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928"/>
  <workbookPr/>
  <mc:AlternateContent xmlns:mc="http://schemas.openxmlformats.org/markup-compatibility/2006">
    <mc:Choice Requires="x15">
      <x15ac:absPath xmlns:x15ac="http://schemas.microsoft.com/office/spreadsheetml/2010/11/ac" url="Z:\Procurement Folder\ALTAK - CAMDEN MASTER FILE\D. CONTRACT DOCUMENTS\7. PRE-CONTRACT BOQ\AWR RETURN LINE\"/>
    </mc:Choice>
  </mc:AlternateContent>
  <xr:revisionPtr revIDLastSave="0" documentId="13_ncr:1_{288F8AB3-5FDD-4A75-B8DD-E41F58BD7289}" xr6:coauthVersionLast="47" xr6:coauthVersionMax="47" xr10:uidLastSave="{00000000-0000-0000-0000-000000000000}"/>
  <bookViews>
    <workbookView xWindow="-110" yWindow="-110" windowWidth="19420" windowHeight="10300" xr2:uid="{00000000-000D-0000-FFFF-FFFF00000000}"/>
  </bookViews>
  <sheets>
    <sheet name="Cover" sheetId="48" r:id="rId1"/>
    <sheet name="Flyer 1" sheetId="49" r:id="rId2"/>
    <sheet name="Contents" sheetId="50" r:id="rId3"/>
    <sheet name="Flyer 2" sheetId="51" r:id="rId4"/>
    <sheet name="Notes to Tenderers" sheetId="52" r:id="rId5"/>
    <sheet name="Flyer 3" sheetId="53" r:id="rId6"/>
    <sheet name="BOQ" sheetId="44" r:id="rId7"/>
    <sheet name="Flyer 4" sheetId="54" r:id="rId8"/>
    <sheet name="Final Summary (2)" sheetId="55" r:id="rId9"/>
    <sheet name="SOURCE DOC" sheetId="47" state="hidden"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0" localSheetId="8">#REF!</definedName>
    <definedName name="\0">#REF!</definedName>
    <definedName name="\a" localSheetId="8">#REF!</definedName>
    <definedName name="\a">#REF!</definedName>
    <definedName name="\d" localSheetId="8">#REF!</definedName>
    <definedName name="\d">#REF!</definedName>
    <definedName name="\e">#REF!</definedName>
    <definedName name="\f">#REF!</definedName>
    <definedName name="\h">#REF!</definedName>
    <definedName name="\i">#REF!</definedName>
    <definedName name="\j">#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w">#REF!</definedName>
    <definedName name="\x">#REF!</definedName>
    <definedName name="\y">#REF!</definedName>
    <definedName name="\z">#REF!</definedName>
    <definedName name="___M777">#REF!</definedName>
    <definedName name="__M777">#REF!</definedName>
    <definedName name="_CPA1" localSheetId="8">'Final Summary (2)'!_CPA1</definedName>
    <definedName name="_CPA1">[0]!_CPA1</definedName>
    <definedName name="_CXX1">'[1]1'!$F$175:$F$182</definedName>
    <definedName name="_CXX2">'[1]2'!$F$175:$F$182</definedName>
    <definedName name="_CXX3">'[1]3'!$F$175:$F$182</definedName>
    <definedName name="_CXX4">'[1]4'!$F$175:$F$182</definedName>
    <definedName name="_CXX5">'[1]5'!$F$175:$F$182</definedName>
    <definedName name="_CXX6">'[1]6'!$F$175:$F$182</definedName>
    <definedName name="_CXX7">'[1]7'!$F$175:$F$182</definedName>
    <definedName name="_CXX8">'[1]8'!$F$175:$F$182</definedName>
    <definedName name="_CXX9">'[1]9'!$F$175:$F$182</definedName>
    <definedName name="_EXX1">'[1]1'!$F$129:$F$168</definedName>
    <definedName name="_EXX2">'[1]2'!$F$129:$F$168</definedName>
    <definedName name="_EXX3">'[1]3'!$F$129:$F$168</definedName>
    <definedName name="_EXX4">'[1]4'!$F$129:$F$168</definedName>
    <definedName name="_EXX5">'[1]5'!$F$129:$F$168</definedName>
    <definedName name="_EXX6">'[1]6'!$F$129:$F$168</definedName>
    <definedName name="_EXX7">'[1]7'!$F$129:$F$168</definedName>
    <definedName name="_EXX8">'[1]8'!$F$129:$F$168</definedName>
    <definedName name="_EXX9">'[1]9'!$F$129:$F$168</definedName>
    <definedName name="_Fill" localSheetId="8" hidden="1">#REF!</definedName>
    <definedName name="_Fill" hidden="1">#REF!</definedName>
    <definedName name="_Key1" localSheetId="8" hidden="1">[2]AIRCON!#REF!</definedName>
    <definedName name="_Key1" hidden="1">[3]AIRCON!#REF!</definedName>
    <definedName name="_Key2" localSheetId="8" hidden="1">[2]AIRCON!#REF!</definedName>
    <definedName name="_Key2" hidden="1">[3]AIRCON!#REF!</definedName>
    <definedName name="_M11" localSheetId="8">#REF!</definedName>
    <definedName name="_M11">#REF!</definedName>
    <definedName name="_M13" localSheetId="8">#REF!</definedName>
    <definedName name="_M13">#REF!</definedName>
    <definedName name="_M14" localSheetId="8">#REF!</definedName>
    <definedName name="_M14">#REF!</definedName>
    <definedName name="_M15">#REF!</definedName>
    <definedName name="_M16">#REF!</definedName>
    <definedName name="_M17">#REF!</definedName>
    <definedName name="_M18">#REF!</definedName>
    <definedName name="_M777">#REF!</definedName>
    <definedName name="_MXX1">'[1]1'!$F$13:$F$64</definedName>
    <definedName name="_MXX2">'[1]2'!$F$13:$F$64</definedName>
    <definedName name="_MXX3">'[1]3'!$F$13:$F$64</definedName>
    <definedName name="_MXX4">'[1]4'!$F$13:$F$64</definedName>
    <definedName name="_MXX5">'[1]5'!$F$13:$F$64</definedName>
    <definedName name="_MXX6">'[1]6'!$F$13:$F$64</definedName>
    <definedName name="_MXX7">'[1]7'!$F$13:$F$64</definedName>
    <definedName name="_MXX8">'[1]8'!$F$13:$F$64</definedName>
    <definedName name="_MXX9">'[1]9'!$F$13:$F$64</definedName>
    <definedName name="_Order1" hidden="1">255</definedName>
    <definedName name="_Order2" hidden="1">255</definedName>
    <definedName name="_Parse_Out" localSheetId="8" hidden="1">#REF!</definedName>
    <definedName name="_Parse_Out" hidden="1">#REF!</definedName>
    <definedName name="_Sort" localSheetId="8" hidden="1">[2]AIRCON!#REF!</definedName>
    <definedName name="_Sort" hidden="1">[3]AIRCON!#REF!</definedName>
    <definedName name="_SXX1">'[1]1'!$F$71:$F$122</definedName>
    <definedName name="_SXX2">'[1]2'!$F$71:$F$122</definedName>
    <definedName name="_SXX3">'[1]3'!$F$71:$F$122</definedName>
    <definedName name="_SXX4">'[1]4'!$F$71:$F$122</definedName>
    <definedName name="_SXX5">'[1]5'!$F$71:$F$122</definedName>
    <definedName name="_SXX6">'[1]6'!$F$71:$F$122</definedName>
    <definedName name="_SXX7">'[1]7'!$F$71:$F$122</definedName>
    <definedName name="_SXX8">'[1]8'!$F$71:$F$122</definedName>
    <definedName name="_SXX9">'[1]9'!$F$71:$F$122</definedName>
    <definedName name="ACwvu.all." localSheetId="8" hidden="1">#REF!</definedName>
    <definedName name="ACwvu.all." hidden="1">#REF!</definedName>
    <definedName name="ACwvu.prices." localSheetId="8" hidden="1">#REF!</definedName>
    <definedName name="ACwvu.prices." hidden="1">#REF!</definedName>
    <definedName name="ACwvu.summary." localSheetId="8" hidden="1">#REF!</definedName>
    <definedName name="ACwvu.summary." hidden="1">#REF!</definedName>
    <definedName name="AGE_PROFILE">[4]Validation!$B$2957:$B$2958</definedName>
    <definedName name="ALL" localSheetId="8">#REF!</definedName>
    <definedName name="ALL">#REF!</definedName>
    <definedName name="ALS" localSheetId="8">#REF!</definedName>
    <definedName name="ALS">#REF!</definedName>
    <definedName name="ARCHITEC" localSheetId="8">#REF!</definedName>
    <definedName name="ARCHITEC">#REF!</definedName>
    <definedName name="Area_Print">#REF!</definedName>
    <definedName name="bbb">#REF!</definedName>
    <definedName name="bbbr">#REF!</definedName>
    <definedName name="BOND">#REF!</definedName>
    <definedName name="BOQ">#REF!</definedName>
    <definedName name="BOTBOX">#REF!</definedName>
    <definedName name="BPL">[5]Re!$D$293:$D$314</definedName>
    <definedName name="C_" localSheetId="8">#REF!</definedName>
    <definedName name="C_">#REF!</definedName>
    <definedName name="C2413914" localSheetId="8" hidden="1">#REF!</definedName>
    <definedName name="C2413914" hidden="1">#REF!</definedName>
    <definedName name="CA_275" localSheetId="8">#REF!</definedName>
    <definedName name="CA_275">#REF!</definedName>
    <definedName name="CA_320">#REF!</definedName>
    <definedName name="CA_370">#REF!</definedName>
    <definedName name="Calc_A">#REF!</definedName>
    <definedName name="Calc_B">#REF!</definedName>
    <definedName name="Calc_C">#REF!</definedName>
    <definedName name="Calc_D">#REF!</definedName>
    <definedName name="Calc_E">#REF!</definedName>
    <definedName name="Calc_F">#REF!</definedName>
    <definedName name="Calc_G">#REF!</definedName>
    <definedName name="Calc_H">#REF!</definedName>
    <definedName name="Calc_I">#REF!</definedName>
    <definedName name="Calc_J">#REF!</definedName>
    <definedName name="Calc_K">#REF!</definedName>
    <definedName name="Calc_k1">#REF!</definedName>
    <definedName name="Calc_k10">#REF!</definedName>
    <definedName name="Calc_k11">#REF!</definedName>
    <definedName name="Calc_k12">#REF!</definedName>
    <definedName name="Calc_k13">#REF!</definedName>
    <definedName name="Calc_k14">#REF!</definedName>
    <definedName name="Calc_k15">#REF!</definedName>
    <definedName name="Calc_k16">#REF!</definedName>
    <definedName name="Calc_k2">#REF!</definedName>
    <definedName name="Calc_k3">#REF!</definedName>
    <definedName name="Calc_k4">#REF!</definedName>
    <definedName name="Calc_k5">#REF!</definedName>
    <definedName name="Calc_k6">#REF!</definedName>
    <definedName name="Calc_k7">#REF!</definedName>
    <definedName name="Calc_k8">#REF!</definedName>
    <definedName name="Calc_k9">#REF!</definedName>
    <definedName name="Calc_L">#REF!</definedName>
    <definedName name="Calc_M">#REF!</definedName>
    <definedName name="Calc_N">#REF!</definedName>
    <definedName name="Calc_O">#REF!</definedName>
    <definedName name="Calc_P">#REF!</definedName>
    <definedName name="CalcInternal">#REF!</definedName>
    <definedName name="CANCEL">#REF!</definedName>
    <definedName name="CASHFLOW">#REF!</definedName>
    <definedName name="CCC">#REF!</definedName>
    <definedName name="ch" localSheetId="8"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localSheetId="8"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L" localSheetId="8">#REF!</definedName>
    <definedName name="CL">#REF!</definedName>
    <definedName name="CL_275" localSheetId="8">#REF!</definedName>
    <definedName name="CL_275">#REF!</definedName>
    <definedName name="CL_320" localSheetId="8">#REF!</definedName>
    <definedName name="CL_320">#REF!</definedName>
    <definedName name="CL_370">#REF!</definedName>
    <definedName name="Clear_CAST_Price_Summary" localSheetId="8">'Final Summary (2)'!Clear_CAST_Price_Summary</definedName>
    <definedName name="Clear_CAST_Price_Summary">[0]!Clear_CAST_Price_Summary</definedName>
    <definedName name="CMO" localSheetId="8">#REF!</definedName>
    <definedName name="CMO">#REF!</definedName>
    <definedName name="Coast" localSheetId="8">'Final Summary (2)'!Coast</definedName>
    <definedName name="Coast">[0]!Coast</definedName>
    <definedName name="Cost_Centre" localSheetId="8">'[6]AT COMPLETION'!#REF!</definedName>
    <definedName name="Cost_Centre">'[7]AT COMPLETION'!#REF!</definedName>
    <definedName name="CPA_A" localSheetId="8">#REF!</definedName>
    <definedName name="CPA_A">#REF!</definedName>
    <definedName name="CPA_B" localSheetId="8">#REF!</definedName>
    <definedName name="CPA_B">#REF!</definedName>
    <definedName name="CPA_C" localSheetId="8">#REF!</definedName>
    <definedName name="CPA_C">#REF!</definedName>
    <definedName name="CPA_D">#REF!</definedName>
    <definedName name="CPA_E">#REF!</definedName>
    <definedName name="CPA_F">#REF!</definedName>
    <definedName name="CPA_G">#REF!</definedName>
    <definedName name="CPA_H">#REF!</definedName>
    <definedName name="CPA_I">#REF!</definedName>
    <definedName name="CPA_J">#REF!</definedName>
    <definedName name="CPA_K">#REF!</definedName>
    <definedName name="CPA_L">#REF!</definedName>
    <definedName name="CPA_M">#REF!</definedName>
    <definedName name="CPA_N">#REF!</definedName>
    <definedName name="CPA_O">#REF!</definedName>
    <definedName name="CPA_P">#REF!</definedName>
    <definedName name="CPACalculations">#REF!</definedName>
    <definedName name="CPAFormulae">#REF!</definedName>
    <definedName name="CR">#REF!</definedName>
    <definedName name="CS">#REF!</definedName>
    <definedName name="Cwvu.summary." hidden="1">#REF!</definedName>
    <definedName name="CXXX">'[1]10'!$F$175:$F$182</definedName>
    <definedName name="D" localSheetId="8">#REF!</definedName>
    <definedName name="D">#REF!</definedName>
    <definedName name="DAE_ELK" localSheetId="8">#REF!</definedName>
    <definedName name="DAE_ELK">#REF!</definedName>
    <definedName name="DAE_GRD" localSheetId="8">#REF!</definedName>
    <definedName name="DAE_GRD">#REF!</definedName>
    <definedName name="Data">#REF!</definedName>
    <definedName name="Data_Daywork">#REF!</definedName>
    <definedName name="Data_Opt_Bill5">#REF!</definedName>
    <definedName name="DATA1">'[8]Unit 1'!$I$18:$P$37,'[8]Unit 1'!$I$41:$P$60,'[8]Unit 1'!$I$64:$P$83,'[8]Unit 1'!$I$87:$P$106,'[8]Unit 1'!$I$110:$P$135,'[8]Unit 1'!$I$139:$P$158,'[8]Unit 1'!$I$162:$P$181</definedName>
    <definedName name="DATA10">'[8]Unit 5'!$I$274:$P$293,'[8]Unit 5'!$I$298:$O$298,'[8]Unit 5'!$P$298:$P$312,'[8]Unit 5'!$I$298:$P$477,'[8]Unit 5'!$I$481:$P$500,'[8]Unit 5'!$I$504:$P$875,'[8]Unit 5'!$I$879:$P$892</definedName>
    <definedName name="DATA11">'[8]Unit 6'!$I$18:$P$37,'[8]Unit 6'!$I$41:$P$60,'[8]Unit 6'!$I$64:$P$83,'[8]Unit 6'!$I$87:$P$106,'[8]Unit 6'!$I$110:$P$135,'[8]Unit 6'!$I$139:$K$139,'[8]Unit 6'!$K$139:$P$158,'[8]Unit 6'!$I$139:$P$158,'[8]Unit 6'!$I$162:$N$162,'[8]Unit 6'!$P$163,'[8]Unit 6'!$I$162:$P$181</definedName>
    <definedName name="DATA12">'[8]Unit 6'!$I$274:$P$293,'[8]Unit 6'!$I$298:$P$477,'[8]Unit 6'!$I$481:$P$500,'[8]Unit 6'!$I$504:$P$875,'[8]Unit 6'!$I$879:$P$892</definedName>
    <definedName name="DATA13">'[8]Common Plant'!$I$18:$P$37,'[8]Common Plant'!$I$41:$P$60,'[8]Common Plant'!$I$64:$P$83,'[8]Common Plant'!$I$87:$P$106,'[8]Common Plant'!$I$110:$P$135,'[8]Common Plant'!$I$139:$P$158,'[8]Common Plant'!$I$162:$P$181,'[8]Common Plant'!$I$185:$P$210</definedName>
    <definedName name="DATA14">'[8]Common Plant'!$I$214:$P$237,'[8]Common Plant'!$I$241:$P$270,'[8]Common Plant'!$I$274:$P$293,'[8]Common Plant'!$I$298:$P$477,'[8]Common Plant'!$I$481:$P$500,'[8]Common Plant'!$I$504:$P$875,'[8]Common Plant'!$I$879:$P$892</definedName>
    <definedName name="DATA15" localSheetId="8">#REF!</definedName>
    <definedName name="DATA15">#REF!</definedName>
    <definedName name="DATA16" localSheetId="8">#REF!</definedName>
    <definedName name="DATA16">#REF!</definedName>
    <definedName name="DATA17" localSheetId="8">#REF!</definedName>
    <definedName name="DATA17">#REF!</definedName>
    <definedName name="DATA18">#REF!</definedName>
    <definedName name="DATA19">#REF!</definedName>
    <definedName name="DATA2">'[8]Unit 1'!$I$185:$P$210,'[8]Unit 1'!$I$214:$P$237,'[8]Unit 1'!$I$241:$P$270,'[8]Unit 1'!$I$274:$P$293,'[8]Unit 1'!$I$298:$P$477,'[8]Unit 1'!$I$481:$P$500,'[8]Unit 1'!$I$504:$P$875,'[8]Unit 1'!$I$879:$P$892</definedName>
    <definedName name="DATA3">'[8]Unit 2'!$I$18:$P$37,'[8]Unit 2'!$I$41:$P$60,'[8]Unit 2'!$I$64:$P$83,'[8]Unit 2'!$I$87:$P$106,'[8]Unit 2'!$I$110:$P$135,'[8]Unit 2'!$I$139:$P$158,'[8]Unit 2'!$I$162:$P$181,'[8]Unit 2'!$I$185:$P$210,'[8]Unit 2'!$I$214:$P$237,'[8]Unit 2'!$I$241:$P$270</definedName>
    <definedName name="DATA4">'[8]Unit 2'!$I$274:$P$293,'[8]Unit 2'!$I$298:$P$477,'[8]Unit 2'!$I$481:$P$500,'[8]Unit 2'!$I$504:$P$875,'[8]Unit 2'!$I$879:$P$892</definedName>
    <definedName name="DATA5">'[8]Unit 3'!$I$18:$P$37,'[8]Unit 3'!$I$41:$P$60,'[8]Unit 3'!$I$64:$P$83,'[8]Unit 3'!$I$87:$P$106,'[8]Unit 3'!$I$110:$P$135,'[8]Unit 3'!$I$139:$P$158,'[8]Unit 3'!$I$162:$P$181,'[8]Unit 3'!$I$185:$P$210,'[8]Unit 3'!$I$214:$P$237,'[8]Unit 3'!$I$241:$P$270</definedName>
    <definedName name="DATA6">'[8]Unit 3'!$I$274:$P$293,'[8]Unit 3'!$I$298:$P$477,'[8]Unit 3'!$I$481:$P$500,'[8]Unit 3'!$I$504:$P$875,'[8]Unit 3'!$I$879:$P$892</definedName>
    <definedName name="DATA7">'[8]Unit 4'!$I$18:$P$37,'[8]Unit 4'!$I$41:$P$60,'[8]Unit 4'!$I$64:$P$83,'[8]Unit 4'!$I$87:$P$106,'[8]Unit 4'!$I$110:$P$135,'[8]Unit 4'!$I$139:$P$158,'[8]Unit 4'!$I$162:$P$181,'[8]Unit 4'!$I$185:$P$210,'[8]Unit 4'!$I$214:$P$237,'[8]Unit 4'!$I$241:$P$270</definedName>
    <definedName name="DATA8">'[8]Unit 4'!$I$274:$P$293,'[8]Unit 4'!$I$298:$P$477,'[8]Unit 4'!$I$481:$P$500,'[8]Unit 4'!$I$504:$P$875,'[8]Unit 4'!$I$879:$P$892</definedName>
    <definedName name="DATA9">'[8]Unit 5'!$I$18:$P$37,'[8]Unit 5'!$I$41:$P$60,'[8]Unit 5'!$I$64:$P$83,'[8]Unit 5'!$I$87:$P$106,'[8]Unit 5'!$I$110:$P$135,'[8]Unit 5'!$I$139:$P$158,'[8]Unit 5'!$I$162:$P$181,'[8]Unit 5'!$I$185:$P$210,'[8]Unit 5'!$I$214:$P$237,'[8]Unit 5'!$I$241:$P$270</definedName>
    <definedName name="_xlnm.Database" localSheetId="8">#REF!</definedName>
    <definedName name="_xlnm.Database">#REF!</definedName>
    <definedName name="DAYS" localSheetId="8">#REF!</definedName>
    <definedName name="DAYS">#REF!</definedName>
    <definedName name="DB" localSheetId="8">#REF!</definedName>
    <definedName name="DB">#REF!</definedName>
    <definedName name="de">'[9]2.2'!#REF!</definedName>
    <definedName name="DECEMBER" localSheetId="8">#REF!</definedName>
    <definedName name="DECEMBER">#REF!</definedName>
    <definedName name="DEF_SH" localSheetId="8">#REF!</definedName>
    <definedName name="DEF_SH">#REF!</definedName>
    <definedName name="DEF_SHL" localSheetId="8">#REF!</definedName>
    <definedName name="DEF_SHL">#REF!</definedName>
    <definedName name="dis">#REF!</definedName>
    <definedName name="DISABILITY_STATUS">[4]Validation!$B$2959:$B$2968</definedName>
    <definedName name="disb" localSheetId="8">#REF!</definedName>
    <definedName name="disb">#REF!</definedName>
    <definedName name="Dismatle">#REF!</definedName>
    <definedName name="Dls">[1]Ein!$C$1143:$C$1162</definedName>
    <definedName name="DLYN">#N/A</definedName>
    <definedName name="DOTPRINT" localSheetId="8">#REF!</definedName>
    <definedName name="DOTPRINT">#REF!</definedName>
    <definedName name="DOUBLE_H.S_ASS" localSheetId="8">#REF!</definedName>
    <definedName name="DOUBLE_H.S_ASS">#REF!</definedName>
    <definedName name="DrainPipesAbove">#REF!</definedName>
    <definedName name="DrainPipeUnder">#REF!</definedName>
    <definedName name="DROP" localSheetId="8">#REF!</definedName>
    <definedName name="DROP">#REF!</definedName>
    <definedName name="DUC">#REF!</definedName>
    <definedName name="EEE">[1]E!#REF!</definedName>
    <definedName name="eeee" localSheetId="8">#REF!</definedName>
    <definedName name="eeee">#REF!</definedName>
    <definedName name="eeee1" localSheetId="8">#REF!</definedName>
    <definedName name="eeee1">#REF!</definedName>
    <definedName name="ELC" localSheetId="8">[10]Qm!#REF!</definedName>
    <definedName name="ELC">[10]Qm!#REF!</definedName>
    <definedName name="ELE" localSheetId="8">[10]Qm!#REF!</definedName>
    <definedName name="ELE">[10]Qm!#REF!</definedName>
    <definedName name="ELM">[10]Qm!#REF!</definedName>
    <definedName name="ELS">[10]Qm!#REF!</definedName>
    <definedName name="END_of_PRICE_FIX_SUMMARY" localSheetId="8">#REF!</definedName>
    <definedName name="END_of_PRICE_FIX_SUMMARY">#REF!</definedName>
    <definedName name="Ennd" localSheetId="8">#REF!</definedName>
    <definedName name="Ennd">#REF!</definedName>
    <definedName name="ER" localSheetId="8">#REF!</definedName>
    <definedName name="ER">#REF!</definedName>
    <definedName name="ermelo">#REF!</definedName>
    <definedName name="ermelo1">#REF!</definedName>
    <definedName name="EXEREP">#REF!</definedName>
    <definedName name="exsumm">#REF!</definedName>
    <definedName name="_xlnm.Extract">[11]BILL!$K$3:$K$16</definedName>
    <definedName name="Extract_MI">[11]BILL!$K$3:$K$16</definedName>
    <definedName name="EXXX">'[1]10'!$F$129:$F$168</definedName>
    <definedName name="FEECALC" localSheetId="8">#REF!</definedName>
    <definedName name="FEECALC">#REF!</definedName>
    <definedName name="Fees" localSheetId="8">SUM(#REF!)</definedName>
    <definedName name="Fees">SUM(#REF!)</definedName>
    <definedName name="fees1" localSheetId="8">#REF!</definedName>
    <definedName name="fees1">#REF!</definedName>
    <definedName name="FIN" localSheetId="8">#REF!</definedName>
    <definedName name="FIN">#REF!</definedName>
    <definedName name="FirePipes">#REF!</definedName>
    <definedName name="FLAG">#REF!</definedName>
    <definedName name="fldAward">[12]Admin!$L$2</definedName>
    <definedName name="FMO" localSheetId="8">#REF!</definedName>
    <definedName name="FMO">#REF!</definedName>
    <definedName name="FOUND" localSheetId="8">#REF!</definedName>
    <definedName name="FOUND">#REF!</definedName>
    <definedName name="fri_bl" localSheetId="8">#REF!</definedName>
    <definedName name="fri_bl">#REF!</definedName>
    <definedName name="fri_br">#REF!</definedName>
    <definedName name="fri_tl">#REF!</definedName>
    <definedName name="fri_tr">#REF!</definedName>
    <definedName name="GENERAL_SETTINGS_AND_CONVEYOR__INFORMATION">#REF!</definedName>
    <definedName name="GenSetConInfo">#REF!</definedName>
    <definedName name="Geyser">#REF!</definedName>
    <definedName name="Geyser2">'[13]2.2'!#REF!</definedName>
    <definedName name="GJ" localSheetId="8">#REF!</definedName>
    <definedName name="GJ">#REF!</definedName>
    <definedName name="GK" localSheetId="8">#REF!</definedName>
    <definedName name="GK">#REF!</definedName>
    <definedName name="GRAFPRINT" localSheetId="8">#REF!</definedName>
    <definedName name="GRAFPRINT">#REF!</definedName>
    <definedName name="H.S_ASS">#REF!</definedName>
    <definedName name="H_B_KOSTE">#REF!</definedName>
    <definedName name="H_B_SKED">#REF!</definedName>
    <definedName name="H_BRON">#REF!</definedName>
    <definedName name="HARVEY">#REF!</definedName>
    <definedName name="HBL">[5]Re!$D$250:$D$291</definedName>
    <definedName name="HEADER" localSheetId="8">#REF!</definedName>
    <definedName name="HEADER">#REF!</definedName>
    <definedName name="HEADING" localSheetId="8">#REF!</definedName>
    <definedName name="HEADING">#REF!</definedName>
    <definedName name="HSC">[5]Re!$D$94:$D$145</definedName>
    <definedName name="HTML_CodePage" hidden="1">1252</definedName>
    <definedName name="HTML_Control" localSheetId="8" hidden="1">{"'4.0 Financial'!$A$1:$M$79"}</definedName>
    <definedName name="HTML_Control" hidden="1">{"'4.0 Financial'!$A$1:$M$79"}</definedName>
    <definedName name="HTML_Control_1" localSheetId="8" hidden="1">{"'4.0 Financial'!$A$1:$M$79"}</definedName>
    <definedName name="HTML_Control_1" hidden="1">{"'4.0 Financial'!$A$1:$M$79"}</definedName>
    <definedName name="HTML_Description" hidden="1">"Here is where the Description is below the header"</definedName>
    <definedName name="HTML_Email" hidden="1">"heroldsc@bv.com"</definedName>
    <definedName name="HTML_Header" hidden="1">"4.0 Financial"</definedName>
    <definedName name="HTML_LastUpdate" hidden="1">"01/23/2001"</definedName>
    <definedName name="HTML_LineAfter" hidden="1">TRUE</definedName>
    <definedName name="HTML_LineBefore" hidden="1">TRUE</definedName>
    <definedName name="HTML_Name" hidden="1">"Black &amp; Veatch"</definedName>
    <definedName name="HTML_OBDlg2" hidden="1">TRUE</definedName>
    <definedName name="HTML_OBDlg4" hidden="1">TRUE</definedName>
    <definedName name="HTML_OS" hidden="1">0</definedName>
    <definedName name="HTML_PathFile" hidden="1">"C:\Bv-users\MyHTML.htm"</definedName>
    <definedName name="HTML_Title" hidden="1">"NewReportFormatsIssued"</definedName>
    <definedName name="Impact_Codes" localSheetId="8">#REF!</definedName>
    <definedName name="Impact_Codes">#REF!</definedName>
    <definedName name="Infra1" localSheetId="8">#REF!</definedName>
    <definedName name="Infra1">#REF!</definedName>
    <definedName name="JMMakwela" localSheetId="8">#REF!</definedName>
    <definedName name="JMMakwela">#REF!</definedName>
    <definedName name="JOE">#REF!</definedName>
    <definedName name="l">#REF!</definedName>
    <definedName name="LATEST">'[14]11 AUG- 10 SEPT.'!$M$679</definedName>
    <definedName name="LENJANE" localSheetId="8">#REF!</definedName>
    <definedName name="LENJANE">#REF!</definedName>
    <definedName name="LSC">[5]Re!$D$237:$D$248</definedName>
    <definedName name="LYN">#N/A</definedName>
    <definedName name="M" localSheetId="8">#REF!</definedName>
    <definedName name="M">#REF!</definedName>
    <definedName name="MAK" localSheetId="8">#REF!</definedName>
    <definedName name="MAK">#REF!</definedName>
    <definedName name="MANURE" localSheetId="8">#REF!</definedName>
    <definedName name="MANURE">#REF!</definedName>
    <definedName name="marc09">#REF!</definedName>
    <definedName name="MAST">#REF!</definedName>
    <definedName name="MAT_TOGGLE">#REF!</definedName>
    <definedName name="MAT_UNIT_TOGGLE">#REF!</definedName>
    <definedName name="MMM">#REF!</definedName>
    <definedName name="Module1.CF_Data" localSheetId="8">'Final Summary (2)'!Module1.CF_Data</definedName>
    <definedName name="Module1.CF_Data">[0]!Module1.CF_Data</definedName>
    <definedName name="Module1.Collect_Data" localSheetId="8">'Final Summary (2)'!Module1.Collect_Data</definedName>
    <definedName name="Module1.Collect_Data">[0]!Module1.Collect_Data</definedName>
    <definedName name="MotorLocalCost" localSheetId="8">#REF!</definedName>
    <definedName name="MotorLocalCost">#REF!</definedName>
    <definedName name="MXXX">'[1]10'!$F$13:$F$64</definedName>
    <definedName name="NewSanitaryWare">#REF!</definedName>
    <definedName name="NLQPRINT" localSheetId="8">#REF!</definedName>
    <definedName name="NLQPRINT">#REF!</definedName>
    <definedName name="NUL">#N/A</definedName>
    <definedName name="o">#REF!</definedName>
    <definedName name="O_H_LAB" localSheetId="8">#REF!</definedName>
    <definedName name="O_H_LAB">#REF!</definedName>
    <definedName name="O_H_MAT" localSheetId="8">#REF!</definedName>
    <definedName name="O_H_MAT">#REF!</definedName>
    <definedName name="O_H_OTHER" localSheetId="8">#REF!</definedName>
    <definedName name="O_H_OTHER">#REF!</definedName>
    <definedName name="O_H_PLANT">#REF!</definedName>
    <definedName name="O_H_TOG">#REF!</definedName>
    <definedName name="O_L">#REF!</definedName>
    <definedName name="OFF_AND_STORE">#REF!</definedName>
    <definedName name="OHTE">#REF!</definedName>
    <definedName name="OHTE1">#REF!</definedName>
    <definedName name="ONE">#REF!</definedName>
    <definedName name="Operating_Instructions">#REF!</definedName>
    <definedName name="OpInst">#REF!</definedName>
    <definedName name="oppps">#REF!</definedName>
    <definedName name="p">#REF!</definedName>
    <definedName name="P_COST">#REF!</definedName>
    <definedName name="PAGE1">#REF!</definedName>
    <definedName name="Page10">#REF!</definedName>
    <definedName name="PAGE2">#REF!</definedName>
    <definedName name="PAGE3">#REF!</definedName>
    <definedName name="Page3.1">#REF!</definedName>
    <definedName name="PAINT">#REF!</definedName>
    <definedName name="PERSENT">#REF!</definedName>
    <definedName name="PNT_BLOCK">#REF!</definedName>
    <definedName name="PO">#REF!</definedName>
    <definedName name="pool">#REF!</definedName>
    <definedName name="pp">#REF!</definedName>
    <definedName name="PPO">#REF!</definedName>
    <definedName name="PPO_D.H.S">#REF!</definedName>
    <definedName name="PPO_H.S">#REF!</definedName>
    <definedName name="PPO_S.A">#REF!</definedName>
    <definedName name="PPPPP">#REF!</definedName>
    <definedName name="PR">#REF!</definedName>
    <definedName name="_xlnm.Print_Area" localSheetId="6">BOQ!$A$1:$F$157</definedName>
    <definedName name="_xlnm.Print_Area" localSheetId="0">Cover!$A$1:$I$40</definedName>
    <definedName name="_xlnm.Print_Area" localSheetId="8">'Final Summary (2)'!$A$1:$D$20</definedName>
    <definedName name="_xlnm.Print_Area" localSheetId="4">'Notes to Tenderers'!$A$1:$B$114</definedName>
    <definedName name="_xlnm.Print_Area" localSheetId="9">'SOURCE DOC'!$A$1:$P$142</definedName>
    <definedName name="_xlnm.Print_Area">#REF!</definedName>
    <definedName name="PRINT_AREA_MI" localSheetId="8">#REF!</definedName>
    <definedName name="PRINT_AREA_MI">#REF!</definedName>
    <definedName name="print_area2_mi" localSheetId="8">#REF!</definedName>
    <definedName name="print_area2_mi">#REF!</definedName>
    <definedName name="_xlnm.Print_Titles">#REF!</definedName>
    <definedName name="PRINT_TITLES_MI">#REF!</definedName>
    <definedName name="Prof_fees">#REF!</definedName>
    <definedName name="PROJ_DURATION">#REF!</definedName>
    <definedName name="PROJFIN">#REF!</definedName>
    <definedName name="prot4" localSheetId="8">'Final Summary (2)'!prot4</definedName>
    <definedName name="prot4">[0]!prot4</definedName>
    <definedName name="prot5" localSheetId="8">'Final Summary (2)'!prot5</definedName>
    <definedName name="prot5">[0]!prot5</definedName>
    <definedName name="PS" localSheetId="8">#REF!</definedName>
    <definedName name="PS">#REF!</definedName>
    <definedName name="q" localSheetId="8">#REF!</definedName>
    <definedName name="q">#REF!</definedName>
    <definedName name="QP" localSheetId="8">#REF!</definedName>
    <definedName name="QP">#REF!</definedName>
    <definedName name="qqqqqq">#REF!</definedName>
    <definedName name="qty">#REF!</definedName>
    <definedName name="QUANTITY">#REF!</definedName>
    <definedName name="RAMING_AANHEF">#N/A</definedName>
    <definedName name="RBL">[5]Re!$D$147:$D$182</definedName>
    <definedName name="RED">[5]Re!$D$184:$D$235</definedName>
    <definedName name="REGIST" localSheetId="8">#REF!</definedName>
    <definedName name="REGIST">#REF!</definedName>
    <definedName name="RemoveGeyser">#REF!</definedName>
    <definedName name="Ress" localSheetId="8">#REF!</definedName>
    <definedName name="Ress">#REF!</definedName>
    <definedName name="Richardsbay" localSheetId="8" hidden="1">#REF!</definedName>
    <definedName name="Richardsbay" hidden="1">#REF!</definedName>
    <definedName name="RL">#REF!</definedName>
    <definedName name="rrr">#REF!</definedName>
    <definedName name="Rwvu.all." localSheetId="8" hidden="1">#REF!,#REF!</definedName>
    <definedName name="Rwvu.all." hidden="1">#REF!,#REF!</definedName>
    <definedName name="Rwvu.prices." localSheetId="8" hidden="1">#REF!,#REF!</definedName>
    <definedName name="Rwvu.prices." hidden="1">#REF!,#REF!</definedName>
    <definedName name="Rwvu.summary." localSheetId="8" hidden="1">#REF!</definedName>
    <definedName name="Rwvu.summary." hidden="1">#REF!</definedName>
    <definedName name="S" localSheetId="8">#REF!</definedName>
    <definedName name="S">#REF!</definedName>
    <definedName name="S.A_ASS" localSheetId="8">#REF!</definedName>
    <definedName name="S.A_ASS">#REF!</definedName>
    <definedName name="S_COST">#REF!</definedName>
    <definedName name="SCOPE_OF_SUPPLY___RESPONSIBILITIES">#REF!</definedName>
    <definedName name="ScSupRes">#REF!</definedName>
    <definedName name="Seeeet">#REF!</definedName>
    <definedName name="ServiceBrassware">#REF!</definedName>
    <definedName name="ServiceClean">#REF!</definedName>
    <definedName name="SET_UC_BOX">#REF!</definedName>
    <definedName name="SHE">[1]M!#REF!</definedName>
    <definedName name="_xlnm.Sheet_Title">'[7]AT COMPLETION'!#REF!</definedName>
    <definedName name="Siemens" localSheetId="8">#REF!</definedName>
    <definedName name="Siemens">#REF!</definedName>
    <definedName name="SIGNALS" localSheetId="8">#REF!</definedName>
    <definedName name="SIGNALS">#REF!</definedName>
    <definedName name="signals2" localSheetId="8">#REF!</definedName>
    <definedName name="signals2">#REF!</definedName>
    <definedName name="Sleeper">#REF!</definedName>
    <definedName name="SOCIO_STATUS">[4]Validation!$B$2955:$B$2956</definedName>
    <definedName name="solver_adj" localSheetId="8"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8"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 localSheetId="8" hidden="1">#REF!</definedName>
    <definedName name="sort" hidden="1">#REF!</definedName>
    <definedName name="Sort_Data">#REF!</definedName>
    <definedName name="Sortall">#REF!</definedName>
    <definedName name="Source3">'[7]AT COMPLETION'!#REF!</definedName>
    <definedName name="Source4">'[7]AT COMPLETION'!#REF!</definedName>
    <definedName name="SPREAD" localSheetId="8">#REF!</definedName>
    <definedName name="SPREAD">#REF!</definedName>
    <definedName name="SR" localSheetId="8">#REF!</definedName>
    <definedName name="SR">#REF!</definedName>
    <definedName name="SSS" localSheetId="8">[1]S!#REF!</definedName>
    <definedName name="SSS">[1]S!#REF!</definedName>
    <definedName name="STAY" localSheetId="8">#REF!</definedName>
    <definedName name="STAY">#REF!</definedName>
    <definedName name="SUBS">#N/A</definedName>
    <definedName name="SUBTOTALS">#N/A</definedName>
    <definedName name="SUM">[15]Computer!$C$1:$F$54</definedName>
    <definedName name="SumFixEnd" localSheetId="8">#REF!</definedName>
    <definedName name="SumFixEnd">#REF!</definedName>
    <definedName name="SUMMARY" localSheetId="8">#REF!</definedName>
    <definedName name="SUMMARY">#REF!</definedName>
    <definedName name="Sundries">#REF!</definedName>
    <definedName name="Swvu.all." localSheetId="8" hidden="1">#REF!</definedName>
    <definedName name="Swvu.all." hidden="1">#REF!</definedName>
    <definedName name="Swvu.prices." hidden="1">#REF!</definedName>
    <definedName name="Swvu.summary." hidden="1">#REF!</definedName>
    <definedName name="SXXX">'[1]10'!$F$71:$F$122</definedName>
    <definedName name="t" localSheetId="8">#REF!</definedName>
    <definedName name="T">#REF!</definedName>
    <definedName name="TABLEFEE" localSheetId="8">#REF!</definedName>
    <definedName name="TABLEFEE">#REF!</definedName>
    <definedName name="TENDER_AANHEF" localSheetId="8">#REF!</definedName>
    <definedName name="TENDER_AANHEF">#REF!</definedName>
    <definedName name="TEST1">#REF!</definedName>
    <definedName name="TEST2">#REF!</definedName>
    <definedName name="TEST3">#REF!</definedName>
    <definedName name="TEST4">#REF!</definedName>
    <definedName name="TEST5">#REF!</definedName>
    <definedName name="TESTHKEY">#REF!</definedName>
    <definedName name="TESTKEYS">#REF!</definedName>
    <definedName name="TESTVKEY">#REF!</definedName>
    <definedName name="TOOLS">#REF!</definedName>
    <definedName name="trac">#REF!</definedName>
    <definedName name="track">#REF!</definedName>
    <definedName name="TRACKWRK">#REF!</definedName>
    <definedName name="TRANSFER">#N/A</definedName>
    <definedName name="ttttt" localSheetId="8">#REF!</definedName>
    <definedName name="ttttt">#REF!</definedName>
    <definedName name="Txdata" localSheetId="8">#REF!</definedName>
    <definedName name="Txdata">#REF!</definedName>
    <definedName name="Txdataall" localSheetId="8">#REF!</definedName>
    <definedName name="Txdataall">#REF!</definedName>
    <definedName name="TYDKOSTE">#REF!</definedName>
    <definedName name="UNIT">#REF!</definedName>
    <definedName name="unprot4" localSheetId="8">'Final Summary (2)'!unprot4</definedName>
    <definedName name="unprot4">[0]!unprot4</definedName>
    <definedName name="update2" localSheetId="8">'Final Summary (2)'!update2</definedName>
    <definedName name="update2">[0]!update2</definedName>
    <definedName name="USTA" localSheetId="8">#REF!</definedName>
    <definedName name="USTA">#REF!</definedName>
    <definedName name="uuu" localSheetId="8">#REF!</definedName>
    <definedName name="uuu">#REF!</definedName>
    <definedName name="VERT" localSheetId="8">#REF!</definedName>
    <definedName name="VERT">#REF!</definedName>
    <definedName name="VI">#REF!</definedName>
    <definedName name="VRAE1">#REF!</definedName>
    <definedName name="VRAE2">#REF!</definedName>
    <definedName name="w">#REF!</definedName>
    <definedName name="WATER_LIGHTS">#REF!</definedName>
    <definedName name="WaterPipes">#REF!</definedName>
    <definedName name="WDIST">#REF!</definedName>
    <definedName name="wvu.all." localSheetId="8"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localSheetId="8"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localSheetId="8"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8"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localSheetId="8"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localSheetId="8"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8"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localSheetId="8"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localSheetId="8"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ww" localSheetId="8">#REF!</definedName>
    <definedName name="www">#REF!</definedName>
    <definedName name="wwwwwwwwwww" localSheetId="8">#REF!</definedName>
    <definedName name="wwwwwwwwwww">#REF!</definedName>
    <definedName name="X" localSheetId="8">#REF!</definedName>
    <definedName name="X">#REF!</definedName>
    <definedName name="XANSWERS">#REF!</definedName>
    <definedName name="yyy">#REF!</definedName>
    <definedName name="Z">#REF!</definedName>
    <definedName name="Z_07E28E77_F6FA_11D1_8C51_444553540000_.wvu.Cols" localSheetId="8" hidden="1">#REF!,#REF!</definedName>
    <definedName name="Z_07E28E77_F6FA_11D1_8C51_444553540000_.wvu.Cols" hidden="1">#REF!,#REF!</definedName>
    <definedName name="Z_07E28E80_F6FA_11D1_8C51_444553540000_.wvu.Cols" localSheetId="8" hidden="1">#REF!,#REF!</definedName>
    <definedName name="Z_07E28E80_F6FA_11D1_8C51_444553540000_.wvu.Cols" hidden="1">#REF!,#REF!</definedName>
    <definedName name="Z_07E28E85_F6FA_11D1_8C51_444553540000_.wvu.Cols" localSheetId="8" hidden="1">#REF!</definedName>
    <definedName name="Z_07E28E85_F6FA_11D1_8C51_444553540000_.wvu.Cols" hidden="1">#REF!</definedName>
    <definedName name="Z_0F778F74_F6F1_11D1_8C51_444553540000_.wvu.Cols" localSheetId="8" hidden="1">#REF!,#REF!</definedName>
    <definedName name="Z_0F778F74_F6F1_11D1_8C51_444553540000_.wvu.Cols" hidden="1">#REF!,#REF!</definedName>
    <definedName name="Z_0F778F7D_F6F1_11D1_8C51_444553540000_.wvu.Cols" localSheetId="8" hidden="1">#REF!,#REF!</definedName>
    <definedName name="Z_0F778F7D_F6F1_11D1_8C51_444553540000_.wvu.Cols" hidden="1">#REF!,#REF!</definedName>
    <definedName name="Z_0F778F82_F6F1_11D1_8C51_444553540000_.wvu.Cols" localSheetId="8" hidden="1">#REF!</definedName>
    <definedName name="Z_0F778F82_F6F1_11D1_8C51_444553540000_.wvu.Cols" hidden="1">#REF!</definedName>
    <definedName name="Z_1BB37995_F9EC_11D1_8C51_444553540000_.wvu.Cols" localSheetId="8" hidden="1">#REF!,#REF!</definedName>
    <definedName name="Z_1BB37995_F9EC_11D1_8C51_444553540000_.wvu.Cols" hidden="1">#REF!,#REF!</definedName>
    <definedName name="Z_1BB3799E_F9EC_11D1_8C51_444553540000_.wvu.Cols" localSheetId="8" hidden="1">#REF!,#REF!</definedName>
    <definedName name="Z_1BB3799E_F9EC_11D1_8C51_444553540000_.wvu.Cols" hidden="1">#REF!,#REF!</definedName>
    <definedName name="Z_1BB379A3_F9EC_11D1_8C51_444553540000_.wvu.Cols" localSheetId="8" hidden="1">#REF!</definedName>
    <definedName name="Z_1BB379A3_F9EC_11D1_8C51_444553540000_.wvu.Cols" hidden="1">#REF!</definedName>
    <definedName name="Z_1C8D1AB5_F70D_11D1_8C51_444553540000_.wvu.Cols" localSheetId="8" hidden="1">#REF!,#REF!</definedName>
    <definedName name="Z_1C8D1AB5_F70D_11D1_8C51_444553540000_.wvu.Cols" hidden="1">#REF!,#REF!</definedName>
    <definedName name="Z_1C8D1ABE_F70D_11D1_8C51_444553540000_.wvu.Cols" localSheetId="8" hidden="1">#REF!,#REF!</definedName>
    <definedName name="Z_1C8D1ABE_F70D_11D1_8C51_444553540000_.wvu.Cols" hidden="1">#REF!,#REF!</definedName>
    <definedName name="Z_1C8D1AC3_F70D_11D1_8C51_444553540000_.wvu.Cols" localSheetId="8" hidden="1">#REF!</definedName>
    <definedName name="Z_1C8D1AC3_F70D_11D1_8C51_444553540000_.wvu.Cols" hidden="1">#REF!</definedName>
    <definedName name="Z_201040E3_EFFE_11D1_A0B0_00A0246C5A5D_.wvu.Cols" localSheetId="8" hidden="1">#REF!,#REF!</definedName>
    <definedName name="Z_201040E3_EFFE_11D1_A0B0_00A0246C5A5D_.wvu.Cols" hidden="1">#REF!,#REF!</definedName>
    <definedName name="Z_201040EC_EFFE_11D1_A0B0_00A0246C5A5D_.wvu.Cols" localSheetId="8" hidden="1">#REF!,#REF!</definedName>
    <definedName name="Z_201040EC_EFFE_11D1_A0B0_00A0246C5A5D_.wvu.Cols" hidden="1">#REF!,#REF!</definedName>
    <definedName name="Z_201040F1_EFFE_11D1_A0B0_00A0246C5A5D_.wvu.Cols" localSheetId="8" hidden="1">#REF!</definedName>
    <definedName name="Z_201040F1_EFFE_11D1_A0B0_00A0246C5A5D_.wvu.Cols" hidden="1">#REF!</definedName>
    <definedName name="Z_2F9A8219_FAB3_11D1_8C51_444553540000_.wvu.Cols" localSheetId="8" hidden="1">#REF!,#REF!</definedName>
    <definedName name="Z_2F9A8219_FAB3_11D1_8C51_444553540000_.wvu.Cols" hidden="1">#REF!,#REF!</definedName>
    <definedName name="Z_2F9A8222_FAB3_11D1_8C51_444553540000_.wvu.Cols" localSheetId="8" hidden="1">#REF!,#REF!</definedName>
    <definedName name="Z_2F9A8222_FAB3_11D1_8C51_444553540000_.wvu.Cols" hidden="1">#REF!,#REF!</definedName>
    <definedName name="Z_2F9A8227_FAB3_11D1_8C51_444553540000_.wvu.Cols" localSheetId="8" hidden="1">#REF!</definedName>
    <definedName name="Z_2F9A8227_FAB3_11D1_8C51_444553540000_.wvu.Cols" hidden="1">#REF!</definedName>
    <definedName name="Z_36EC52B6_F657_11D1_8C51_444553540000_.wvu.Cols" localSheetId="8" hidden="1">#REF!,#REF!</definedName>
    <definedName name="Z_36EC52B6_F657_11D1_8C51_444553540000_.wvu.Cols" hidden="1">#REF!,#REF!</definedName>
    <definedName name="Z_36EC52C0_F657_11D1_8C51_444553540000_.wvu.Cols" localSheetId="8" hidden="1">#REF!,#REF!</definedName>
    <definedName name="Z_36EC52C0_F657_11D1_8C51_444553540000_.wvu.Cols" hidden="1">#REF!,#REF!</definedName>
    <definedName name="Z_36EC52C6_F657_11D1_8C51_444553540000_.wvu.Cols" localSheetId="8" hidden="1">#REF!</definedName>
    <definedName name="Z_36EC52C6_F657_11D1_8C51_444553540000_.wvu.Cols" hidden="1">#REF!</definedName>
    <definedName name="Z_42D42DD2_F3CA_11D1_8C51_444553540000_.wvu.Cols" localSheetId="8" hidden="1">#REF!,#REF!</definedName>
    <definedName name="Z_42D42DD2_F3CA_11D1_8C51_444553540000_.wvu.Cols" hidden="1">#REF!,#REF!</definedName>
    <definedName name="Z_42D42DDB_F3CA_11D1_8C51_444553540000_.wvu.Cols" localSheetId="8" hidden="1">#REF!,#REF!</definedName>
    <definedName name="Z_42D42DDB_F3CA_11D1_8C51_444553540000_.wvu.Cols" hidden="1">#REF!,#REF!</definedName>
    <definedName name="Z_42D42DE0_F3CA_11D1_8C51_444553540000_.wvu.Cols" localSheetId="8" hidden="1">#REF!</definedName>
    <definedName name="Z_42D42DE0_F3CA_11D1_8C51_444553540000_.wvu.Cols" hidden="1">#REF!</definedName>
    <definedName name="Z_5488E252_F3A7_11D1_8C51_444553540000_.wvu.Cols" localSheetId="8" hidden="1">#REF!,#REF!</definedName>
    <definedName name="Z_5488E252_F3A7_11D1_8C51_444553540000_.wvu.Cols" hidden="1">#REF!,#REF!</definedName>
    <definedName name="Z_5488E25B_F3A7_11D1_8C51_444553540000_.wvu.Cols" localSheetId="8" hidden="1">#REF!,#REF!</definedName>
    <definedName name="Z_5488E25B_F3A7_11D1_8C51_444553540000_.wvu.Cols" hidden="1">#REF!,#REF!</definedName>
    <definedName name="Z_5488E260_F3A7_11D1_8C51_444553540000_.wvu.Cols" localSheetId="8" hidden="1">#REF!</definedName>
    <definedName name="Z_5488E260_F3A7_11D1_8C51_444553540000_.wvu.Cols" hidden="1">#REF!</definedName>
    <definedName name="Z_57011824_F624_11D1_8C51_444553540000_.wvu.Cols" localSheetId="8" hidden="1">#REF!,#REF!</definedName>
    <definedName name="Z_57011824_F624_11D1_8C51_444553540000_.wvu.Cols" hidden="1">#REF!,#REF!</definedName>
    <definedName name="Z_5701182E_F624_11D1_8C51_444553540000_.wvu.Cols" localSheetId="8" hidden="1">#REF!,#REF!</definedName>
    <definedName name="Z_5701182E_F624_11D1_8C51_444553540000_.wvu.Cols" hidden="1">#REF!,#REF!</definedName>
    <definedName name="Z_57011834_F624_11D1_8C51_444553540000_.wvu.Cols" localSheetId="8" hidden="1">#REF!</definedName>
    <definedName name="Z_57011834_F624_11D1_8C51_444553540000_.wvu.Cols" hidden="1">#REF!</definedName>
    <definedName name="Z_7C7048D6_F613_11D1_8C51_444553540000_.wvu.Cols" localSheetId="8" hidden="1">#REF!,#REF!</definedName>
    <definedName name="Z_7C7048D6_F613_11D1_8C51_444553540000_.wvu.Cols" hidden="1">#REF!,#REF!</definedName>
    <definedName name="Z_7C7048E0_F613_11D1_8C51_444553540000_.wvu.Cols" localSheetId="8" hidden="1">#REF!,#REF!</definedName>
    <definedName name="Z_7C7048E0_F613_11D1_8C51_444553540000_.wvu.Cols" hidden="1">#REF!,#REF!</definedName>
    <definedName name="Z_7C7048E6_F613_11D1_8C51_444553540000_.wvu.Cols" localSheetId="8" hidden="1">#REF!</definedName>
    <definedName name="Z_7C7048E6_F613_11D1_8C51_444553540000_.wvu.Cols" hidden="1">#REF!</definedName>
    <definedName name="Z_88CD029A_F928_11D1_8C51_444553540000_.wvu.Cols" localSheetId="8" hidden="1">#REF!,#REF!</definedName>
    <definedName name="Z_88CD029A_F928_11D1_8C51_444553540000_.wvu.Cols" hidden="1">#REF!,#REF!</definedName>
    <definedName name="Z_88CD02A3_F928_11D1_8C51_444553540000_.wvu.Cols" localSheetId="8" hidden="1">#REF!,#REF!</definedName>
    <definedName name="Z_88CD02A3_F928_11D1_8C51_444553540000_.wvu.Cols" hidden="1">#REF!,#REF!</definedName>
    <definedName name="Z_88CD02A8_F928_11D1_8C51_444553540000_.wvu.Cols" localSheetId="8" hidden="1">#REF!</definedName>
    <definedName name="Z_88CD02A8_F928_11D1_8C51_444553540000_.wvu.Cols" hidden="1">#REF!</definedName>
    <definedName name="Z_96929736_F6C3_11D1_8C51_444553540000_.wvu.Cols" localSheetId="8" hidden="1">#REF!,#REF!</definedName>
    <definedName name="Z_96929736_F6C3_11D1_8C51_444553540000_.wvu.Cols" hidden="1">#REF!,#REF!</definedName>
    <definedName name="Z_96929740_F6C3_11D1_8C51_444553540000_.wvu.Cols" localSheetId="8" hidden="1">#REF!,#REF!</definedName>
    <definedName name="Z_96929740_F6C3_11D1_8C51_444553540000_.wvu.Cols" hidden="1">#REF!,#REF!</definedName>
    <definedName name="Z_96929746_F6C3_11D1_8C51_444553540000_.wvu.Cols" localSheetId="8" hidden="1">#REF!</definedName>
    <definedName name="Z_96929746_F6C3_11D1_8C51_444553540000_.wvu.Cols" hidden="1">#REF!</definedName>
    <definedName name="Z_98F27197_11A4_11D2_8C51_444553540000_.wvu.Cols" localSheetId="8" hidden="1">#REF!,#REF!</definedName>
    <definedName name="Z_98F27197_11A4_11D2_8C51_444553540000_.wvu.Cols" hidden="1">#REF!,#REF!</definedName>
    <definedName name="Z_98F271A0_11A4_11D2_8C51_444553540000_.wvu.Cols" localSheetId="8" hidden="1">#REF!,#REF!</definedName>
    <definedName name="Z_98F271A0_11A4_11D2_8C51_444553540000_.wvu.Cols" hidden="1">#REF!,#REF!</definedName>
    <definedName name="Z_98F271A5_11A4_11D2_8C51_444553540000_.wvu.Cols" localSheetId="8" hidden="1">#REF!</definedName>
    <definedName name="Z_98F271A5_11A4_11D2_8C51_444553540000_.wvu.Cols" hidden="1">#REF!</definedName>
    <definedName name="Z_AD5D9037_FB84_11D1_8C51_444553540000_.wvu.Cols" localSheetId="8" hidden="1">#REF!,#REF!</definedName>
    <definedName name="Z_AD5D9037_FB84_11D1_8C51_444553540000_.wvu.Cols" hidden="1">#REF!,#REF!</definedName>
    <definedName name="Z_AD5D9040_FB84_11D1_8C51_444553540000_.wvu.Cols" localSheetId="8" hidden="1">#REF!,#REF!</definedName>
    <definedName name="Z_AD5D9040_FB84_11D1_8C51_444553540000_.wvu.Cols" hidden="1">#REF!,#REF!</definedName>
    <definedName name="Z_AD5D9045_FB84_11D1_8C51_444553540000_.wvu.Cols" localSheetId="8" hidden="1">#REF!</definedName>
    <definedName name="Z_AD5D9045_FB84_11D1_8C51_444553540000_.wvu.Cols" hidden="1">#REF!</definedName>
    <definedName name="Z_ADC94474_F55C_11D1_8C51_444553540000_.wvu.Cols" localSheetId="8" hidden="1">#REF!,#REF!</definedName>
    <definedName name="Z_ADC94474_F55C_11D1_8C51_444553540000_.wvu.Cols" hidden="1">#REF!,#REF!</definedName>
    <definedName name="Z_ADC9447D_F55C_11D1_8C51_444553540000_.wvu.Cols" localSheetId="8" hidden="1">#REF!,#REF!</definedName>
    <definedName name="Z_ADC9447D_F55C_11D1_8C51_444553540000_.wvu.Cols" hidden="1">#REF!,#REF!</definedName>
    <definedName name="Z_ADC94482_F55C_11D1_8C51_444553540000_.wvu.Cols" localSheetId="8" hidden="1">#REF!</definedName>
    <definedName name="Z_ADC94482_F55C_11D1_8C51_444553540000_.wvu.Cols" hidden="1">#REF!</definedName>
    <definedName name="Z_C772F4DA_F46C_11D1_8C51_444553540000_.wvu.Cols" localSheetId="8" hidden="1">#REF!,#REF!</definedName>
    <definedName name="Z_C772F4DA_F46C_11D1_8C51_444553540000_.wvu.Cols" hidden="1">#REF!,#REF!</definedName>
    <definedName name="Z_C772F4E3_F46C_11D1_8C51_444553540000_.wvu.Cols" localSheetId="8" hidden="1">#REF!,#REF!</definedName>
    <definedName name="Z_C772F4E3_F46C_11D1_8C51_444553540000_.wvu.Cols" hidden="1">#REF!,#REF!</definedName>
    <definedName name="Z_C772F4E8_F46C_11D1_8C51_444553540000_.wvu.Cols" localSheetId="8" hidden="1">#REF!</definedName>
    <definedName name="Z_C772F4E8_F46C_11D1_8C51_444553540000_.wvu.Cols" hidden="1">#REF!</definedName>
    <definedName name="Z_DD23A3E7_1197_11D2_8C51_444553540000_.wvu.Cols" localSheetId="8" hidden="1">#REF!,#REF!</definedName>
    <definedName name="Z_DD23A3E7_1197_11D2_8C51_444553540000_.wvu.Cols" hidden="1">#REF!,#REF!</definedName>
    <definedName name="Z_DD23A3F0_1197_11D2_8C51_444553540000_.wvu.Cols" localSheetId="8" hidden="1">#REF!,#REF!</definedName>
    <definedName name="Z_DD23A3F0_1197_11D2_8C51_444553540000_.wvu.Cols" hidden="1">#REF!,#REF!</definedName>
    <definedName name="Z_DD23A3F5_1197_11D2_8C51_444553540000_.wvu.Cols" localSheetId="8" hidden="1">#REF!</definedName>
    <definedName name="Z_DD23A3F5_1197_11D2_8C51_444553540000_.wvu.Cols" hidden="1">#REF!</definedName>
    <definedName name="Z_E1908297_FB98_11D1_8C51_444553540000_.wvu.Cols" localSheetId="8" hidden="1">#REF!,#REF!</definedName>
    <definedName name="Z_E1908297_FB98_11D1_8C51_444553540000_.wvu.Cols" hidden="1">#REF!,#REF!</definedName>
    <definedName name="Z_E19082A0_FB98_11D1_8C51_444553540000_.wvu.Cols" localSheetId="8" hidden="1">#REF!,#REF!</definedName>
    <definedName name="Z_E19082A0_FB98_11D1_8C51_444553540000_.wvu.Cols" hidden="1">#REF!,#REF!</definedName>
    <definedName name="Z_E19082A5_FB98_11D1_8C51_444553540000_.wvu.Cols" localSheetId="8" hidden="1">#REF!</definedName>
    <definedName name="Z_E19082A5_FB98_11D1_8C51_444553540000_.wvu.Cols" hidden="1">#REF!</definedName>
    <definedName name="Z_E23C3916_F64C_11D1_8C51_444553540000_.wvu.Cols" localSheetId="8" hidden="1">#REF!,#REF!</definedName>
    <definedName name="Z_E23C3916_F64C_11D1_8C51_444553540000_.wvu.Cols" hidden="1">#REF!,#REF!</definedName>
    <definedName name="Z_E23C3920_F64C_11D1_8C51_444553540000_.wvu.Cols" localSheetId="8" hidden="1">#REF!,#REF!</definedName>
    <definedName name="Z_E23C3920_F64C_11D1_8C51_444553540000_.wvu.Cols" hidden="1">#REF!,#REF!</definedName>
    <definedName name="Z_E23C3926_F64C_11D1_8C51_444553540000_.wvu.Cols" localSheetId="8" hidden="1">#REF!</definedName>
    <definedName name="Z_E23C3926_F64C_11D1_8C51_444553540000_.wvu.Cols" hidden="1">#REF!</definedName>
    <definedName name="Z_E23C3926_F64C_11D1_8C51_444553540000_.wvu.Rows" localSheetId="8" hidden="1">#REF!</definedName>
    <definedName name="Z_E23C3926_F64C_11D1_8C51_444553540000_.wvu.Rows" hidden="1">#REF!</definedName>
    <definedName name="Z_E9F13515_FA03_11D1_8C51_444553540000_.wvu.Cols" localSheetId="8" hidden="1">#REF!,#REF!</definedName>
    <definedName name="Z_E9F13515_FA03_11D1_8C51_444553540000_.wvu.Cols" hidden="1">#REF!,#REF!</definedName>
    <definedName name="Z_E9F1351E_FA03_11D1_8C51_444553540000_.wvu.Cols" localSheetId="8" hidden="1">#REF!,#REF!</definedName>
    <definedName name="Z_E9F1351E_FA03_11D1_8C51_444553540000_.wvu.Cols" hidden="1">#REF!,#REF!</definedName>
    <definedName name="Z_E9F13523_FA03_11D1_8C51_444553540000_.wvu.Cols" localSheetId="8" hidden="1">#REF!</definedName>
    <definedName name="Z_E9F13523_FA03_11D1_8C51_444553540000_.wvu.Cols" hidden="1">#REF!</definedName>
    <definedName name="Z_F7CC403E_074D_11D2_8C51_444553540000_.wvu.Cols" localSheetId="8" hidden="1">#REF!,#REF!</definedName>
    <definedName name="Z_F7CC403E_074D_11D2_8C51_444553540000_.wvu.Cols" hidden="1">#REF!,#REF!</definedName>
    <definedName name="Z_F7CC4047_074D_11D2_8C51_444553540000_.wvu.Cols" localSheetId="8" hidden="1">#REF!,#REF!</definedName>
    <definedName name="Z_F7CC4047_074D_11D2_8C51_444553540000_.wvu.Cols" hidden="1">#REF!,#REF!</definedName>
    <definedName name="Z_F7CC404C_074D_11D2_8C51_444553540000_.wvu.Cols" localSheetId="8" hidden="1">#REF!</definedName>
    <definedName name="Z_F7CC404C_074D_11D2_8C51_444553540000_.wvu.Cols" hidden="1">#REF!</definedName>
    <definedName name="Zaid" localSheetId="8">#REF!</definedName>
    <definedName name="Zaid">#REF!</definedName>
    <definedName name="ZANSWER" localSheetId="8">#REF!</definedName>
    <definedName name="ZANSWER">#REF!</definedName>
    <definedName name="ZAR" localSheetId="8">'[16] Unit 1 Summary'!#REF!</definedName>
    <definedName name="ZAR">'[17] Unit 1 Summary'!#REF!</definedName>
    <definedName name="エスカレ" localSheetId="8">'[16] Unit 1 Summary'!#REF!</definedName>
    <definedName name="エスカレ">'[17] Unit 1 Summary'!#REF!</definedName>
    <definedName name="エンジ" localSheetId="8">'[16] Unit 1 Summary'!#REF!</definedName>
    <definedName name="エンジ">'[17] Unit 1 Summary'!#REF!</definedName>
    <definedName name="コンテ" localSheetId="8">'[16] Unit 1 Summary'!#REF!</definedName>
    <definedName name="コンテ">'[17] Unit 1 Summary'!#REF!</definedName>
    <definedName name="一般費">'[17] Unit 1 Summary'!#REF!</definedName>
    <definedName name="据付計">'[17] Unit 1 Summary'!#REF!</definedName>
    <definedName name="機器計">'[17] Unit 1 Summary'!#REF!</definedName>
    <definedName name="輸送費">'[17] Unit 1 Summary'!#REF!</definedName>
    <definedName name="鉄骨">'[17] Unit 1 Summary'!#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53" i="44" l="1"/>
  <c r="F149" i="44"/>
  <c r="F145" i="44"/>
  <c r="F141" i="44"/>
  <c r="F139" i="44"/>
  <c r="F137" i="44"/>
  <c r="F130" i="44"/>
  <c r="F126" i="44"/>
  <c r="F122" i="44"/>
  <c r="F118" i="44"/>
  <c r="F117" i="44"/>
  <c r="F116" i="44"/>
  <c r="F112" i="44"/>
  <c r="F111" i="44"/>
  <c r="F110" i="44"/>
  <c r="F106" i="44"/>
  <c r="F105" i="44"/>
  <c r="F104" i="44"/>
  <c r="F100" i="44"/>
  <c r="F96" i="44"/>
  <c r="F92" i="44"/>
  <c r="F91" i="44"/>
  <c r="F90" i="44"/>
  <c r="F89" i="44"/>
  <c r="F83" i="44"/>
  <c r="F82" i="44"/>
  <c r="F81" i="44"/>
  <c r="F71" i="44"/>
  <c r="F67" i="44"/>
  <c r="F155" i="44" s="1"/>
  <c r="F57" i="44"/>
  <c r="F58" i="44"/>
  <c r="F59" i="44"/>
  <c r="F60" i="44"/>
  <c r="F61" i="44"/>
  <c r="F56" i="44"/>
  <c r="A1" i="50"/>
  <c r="A2" i="55" s="1"/>
  <c r="B1" i="52" l="1"/>
  <c r="F63" i="44"/>
  <c r="F157" i="44" s="1"/>
  <c r="P4" i="47"/>
  <c r="P5" i="47"/>
  <c r="P6" i="47"/>
  <c r="P7" i="47"/>
  <c r="P8" i="47"/>
  <c r="P9" i="47"/>
  <c r="P10" i="47"/>
  <c r="P11" i="47"/>
  <c r="P12" i="47"/>
  <c r="P13" i="47"/>
  <c r="P17" i="47"/>
  <c r="P18" i="47"/>
  <c r="P19" i="47"/>
  <c r="P20" i="47"/>
  <c r="P21" i="47"/>
  <c r="P24" i="47"/>
  <c r="P25" i="47"/>
  <c r="P26" i="47"/>
  <c r="P27" i="47"/>
  <c r="P28" i="47"/>
  <c r="P29" i="47"/>
  <c r="P30" i="47"/>
  <c r="P31" i="47"/>
  <c r="P32" i="47"/>
  <c r="P33" i="47"/>
  <c r="O62" i="47"/>
  <c r="P62" i="47" s="1"/>
  <c r="P63" i="47" l="1"/>
  <c r="P64" i="47"/>
  <c r="P65" i="47"/>
  <c r="P68" i="47"/>
  <c r="P69" i="47"/>
  <c r="P70" i="47"/>
  <c r="P71" i="47"/>
  <c r="P72" i="47"/>
  <c r="P75" i="47"/>
  <c r="P78" i="47"/>
  <c r="P79" i="47"/>
  <c r="P80" i="47"/>
  <c r="P83" i="47"/>
  <c r="P84" i="47"/>
  <c r="P85" i="47"/>
  <c r="P88" i="47"/>
  <c r="P89" i="47"/>
  <c r="P90" i="47"/>
  <c r="P93" i="47"/>
  <c r="P94" i="47"/>
  <c r="P95" i="47"/>
  <c r="P96" i="47"/>
  <c r="P97" i="47"/>
  <c r="P98" i="47"/>
  <c r="P99" i="47"/>
  <c r="P100" i="47"/>
  <c r="P101" i="47"/>
  <c r="P102" i="47"/>
  <c r="P103" i="47"/>
  <c r="P104" i="47"/>
  <c r="P107" i="47"/>
  <c r="P108" i="47"/>
  <c r="P109" i="47"/>
  <c r="P110" i="47"/>
  <c r="P111" i="47"/>
  <c r="P112" i="47"/>
  <c r="P115" i="47"/>
  <c r="P116" i="47"/>
  <c r="P117" i="47"/>
  <c r="P118" i="47"/>
  <c r="P121" i="47"/>
  <c r="P122" i="47"/>
  <c r="P123" i="47"/>
  <c r="P124" i="47"/>
  <c r="P127" i="47"/>
  <c r="P128" i="47"/>
  <c r="P131" i="47"/>
  <c r="P133" i="47"/>
  <c r="P136" i="47"/>
  <c r="P139" i="47"/>
  <c r="N142" i="47"/>
  <c r="M142" i="47"/>
  <c r="L142" i="47"/>
  <c r="O139" i="47"/>
  <c r="H139" i="47"/>
  <c r="I139" i="47" s="1"/>
  <c r="J139" i="47" s="1"/>
  <c r="K139" i="47" s="1"/>
  <c r="F139" i="47"/>
  <c r="O136" i="47"/>
  <c r="H136" i="47"/>
  <c r="I136" i="47" s="1"/>
  <c r="J136" i="47" s="1"/>
  <c r="K136" i="47" s="1"/>
  <c r="F136" i="47"/>
  <c r="O133" i="47"/>
  <c r="H133" i="47"/>
  <c r="I133" i="47" s="1"/>
  <c r="J133" i="47" s="1"/>
  <c r="K133" i="47" s="1"/>
  <c r="F133" i="47"/>
  <c r="O131" i="47"/>
  <c r="H131" i="47"/>
  <c r="I131" i="47" s="1"/>
  <c r="J131" i="47" s="1"/>
  <c r="K131" i="47" s="1"/>
  <c r="F131" i="47"/>
  <c r="O128" i="47"/>
  <c r="H128" i="47"/>
  <c r="I128" i="47" s="1"/>
  <c r="J128" i="47" s="1"/>
  <c r="K128" i="47" s="1"/>
  <c r="F128" i="47"/>
  <c r="O127" i="47"/>
  <c r="H127" i="47"/>
  <c r="I127" i="47" s="1"/>
  <c r="J127" i="47" s="1"/>
  <c r="K127" i="47" s="1"/>
  <c r="F127" i="47"/>
  <c r="O124" i="47"/>
  <c r="H124" i="47"/>
  <c r="I124" i="47" s="1"/>
  <c r="J124" i="47" s="1"/>
  <c r="K124" i="47" s="1"/>
  <c r="F124" i="47"/>
  <c r="O123" i="47"/>
  <c r="H123" i="47"/>
  <c r="I123" i="47" s="1"/>
  <c r="J123" i="47" s="1"/>
  <c r="K123" i="47" s="1"/>
  <c r="F123" i="47"/>
  <c r="O122" i="47"/>
  <c r="H122" i="47"/>
  <c r="I122" i="47" s="1"/>
  <c r="J122" i="47" s="1"/>
  <c r="K122" i="47" s="1"/>
  <c r="F122" i="47"/>
  <c r="O121" i="47"/>
  <c r="H121" i="47"/>
  <c r="I121" i="47" s="1"/>
  <c r="J121" i="47" s="1"/>
  <c r="K121" i="47" s="1"/>
  <c r="F121" i="47"/>
  <c r="O118" i="47"/>
  <c r="H118" i="47"/>
  <c r="I118" i="47" s="1"/>
  <c r="J118" i="47" s="1"/>
  <c r="K118" i="47" s="1"/>
  <c r="F118" i="47"/>
  <c r="O117" i="47"/>
  <c r="H117" i="47"/>
  <c r="I117" i="47" s="1"/>
  <c r="J117" i="47" s="1"/>
  <c r="K117" i="47" s="1"/>
  <c r="F117" i="47"/>
  <c r="O116" i="47"/>
  <c r="H116" i="47"/>
  <c r="I116" i="47" s="1"/>
  <c r="J116" i="47" s="1"/>
  <c r="K116" i="47" s="1"/>
  <c r="F116" i="47"/>
  <c r="O115" i="47"/>
  <c r="H115" i="47"/>
  <c r="I115" i="47" s="1"/>
  <c r="J115" i="47" s="1"/>
  <c r="K115" i="47" s="1"/>
  <c r="F115" i="47"/>
  <c r="O112" i="47"/>
  <c r="H112" i="47"/>
  <c r="I112" i="47" s="1"/>
  <c r="J112" i="47" s="1"/>
  <c r="K112" i="47" s="1"/>
  <c r="F112" i="47"/>
  <c r="O111" i="47"/>
  <c r="H111" i="47"/>
  <c r="I111" i="47" s="1"/>
  <c r="J111" i="47" s="1"/>
  <c r="K111" i="47" s="1"/>
  <c r="F111" i="47"/>
  <c r="O110" i="47"/>
  <c r="H110" i="47"/>
  <c r="I110" i="47" s="1"/>
  <c r="J110" i="47" s="1"/>
  <c r="K110" i="47" s="1"/>
  <c r="F110" i="47"/>
  <c r="O109" i="47"/>
  <c r="H109" i="47"/>
  <c r="I109" i="47" s="1"/>
  <c r="J109" i="47" s="1"/>
  <c r="K109" i="47" s="1"/>
  <c r="F109" i="47"/>
  <c r="O108" i="47"/>
  <c r="H108" i="47"/>
  <c r="I108" i="47" s="1"/>
  <c r="J108" i="47" s="1"/>
  <c r="K108" i="47" s="1"/>
  <c r="F108" i="47"/>
  <c r="O107" i="47"/>
  <c r="H107" i="47"/>
  <c r="I107" i="47" s="1"/>
  <c r="J107" i="47" s="1"/>
  <c r="K107" i="47" s="1"/>
  <c r="F107" i="47"/>
  <c r="O104" i="47"/>
  <c r="H104" i="47"/>
  <c r="I104" i="47" s="1"/>
  <c r="J104" i="47" s="1"/>
  <c r="K104" i="47" s="1"/>
  <c r="F104" i="47"/>
  <c r="O103" i="47"/>
  <c r="H103" i="47"/>
  <c r="I103" i="47" s="1"/>
  <c r="J103" i="47" s="1"/>
  <c r="K103" i="47" s="1"/>
  <c r="F103" i="47"/>
  <c r="O102" i="47"/>
  <c r="H102" i="47"/>
  <c r="I102" i="47" s="1"/>
  <c r="J102" i="47" s="1"/>
  <c r="K102" i="47" s="1"/>
  <c r="F102" i="47"/>
  <c r="O101" i="47"/>
  <c r="H101" i="47"/>
  <c r="I101" i="47" s="1"/>
  <c r="J101" i="47" s="1"/>
  <c r="K101" i="47" s="1"/>
  <c r="F101" i="47"/>
  <c r="O100" i="47"/>
  <c r="H100" i="47"/>
  <c r="I100" i="47" s="1"/>
  <c r="J100" i="47" s="1"/>
  <c r="K100" i="47" s="1"/>
  <c r="F100" i="47"/>
  <c r="O99" i="47"/>
  <c r="H99" i="47"/>
  <c r="I99" i="47" s="1"/>
  <c r="J99" i="47" s="1"/>
  <c r="K99" i="47" s="1"/>
  <c r="F99" i="47"/>
  <c r="O98" i="47"/>
  <c r="H98" i="47"/>
  <c r="I98" i="47" s="1"/>
  <c r="J98" i="47" s="1"/>
  <c r="K98" i="47" s="1"/>
  <c r="F98" i="47"/>
  <c r="O97" i="47"/>
  <c r="H97" i="47"/>
  <c r="I97" i="47" s="1"/>
  <c r="J97" i="47" s="1"/>
  <c r="K97" i="47" s="1"/>
  <c r="F97" i="47"/>
  <c r="O96" i="47"/>
  <c r="H96" i="47"/>
  <c r="I96" i="47" s="1"/>
  <c r="J96" i="47" s="1"/>
  <c r="K96" i="47" s="1"/>
  <c r="F96" i="47"/>
  <c r="O95" i="47"/>
  <c r="H95" i="47"/>
  <c r="I95" i="47" s="1"/>
  <c r="J95" i="47" s="1"/>
  <c r="K95" i="47" s="1"/>
  <c r="F95" i="47"/>
  <c r="O94" i="47"/>
  <c r="H94" i="47"/>
  <c r="I94" i="47" s="1"/>
  <c r="J94" i="47" s="1"/>
  <c r="K94" i="47" s="1"/>
  <c r="F94" i="47"/>
  <c r="O93" i="47"/>
  <c r="H93" i="47"/>
  <c r="I93" i="47" s="1"/>
  <c r="J93" i="47" s="1"/>
  <c r="K93" i="47" s="1"/>
  <c r="F93" i="47"/>
  <c r="O90" i="47"/>
  <c r="H90" i="47"/>
  <c r="I90" i="47" s="1"/>
  <c r="J90" i="47" s="1"/>
  <c r="K90" i="47" s="1"/>
  <c r="F90" i="47"/>
  <c r="O89" i="47"/>
  <c r="H89" i="47"/>
  <c r="I89" i="47" s="1"/>
  <c r="J89" i="47" s="1"/>
  <c r="K89" i="47" s="1"/>
  <c r="F89" i="47"/>
  <c r="O88" i="47"/>
  <c r="H88" i="47"/>
  <c r="I88" i="47" s="1"/>
  <c r="J88" i="47" s="1"/>
  <c r="K88" i="47" s="1"/>
  <c r="F88" i="47"/>
  <c r="O85" i="47"/>
  <c r="H85" i="47"/>
  <c r="I85" i="47" s="1"/>
  <c r="J85" i="47" s="1"/>
  <c r="K85" i="47" s="1"/>
  <c r="F85" i="47"/>
  <c r="O84" i="47"/>
  <c r="H84" i="47"/>
  <c r="I84" i="47" s="1"/>
  <c r="J84" i="47" s="1"/>
  <c r="K84" i="47" s="1"/>
  <c r="F84" i="47"/>
  <c r="O83" i="47"/>
  <c r="H83" i="47"/>
  <c r="I83" i="47" s="1"/>
  <c r="J83" i="47" s="1"/>
  <c r="K83" i="47" s="1"/>
  <c r="F83" i="47"/>
  <c r="O80" i="47"/>
  <c r="H80" i="47"/>
  <c r="I80" i="47" s="1"/>
  <c r="J80" i="47" s="1"/>
  <c r="K80" i="47" s="1"/>
  <c r="F80" i="47"/>
  <c r="O79" i="47"/>
  <c r="H79" i="47"/>
  <c r="I79" i="47" s="1"/>
  <c r="J79" i="47" s="1"/>
  <c r="K79" i="47" s="1"/>
  <c r="F79" i="47"/>
  <c r="O78" i="47"/>
  <c r="H78" i="47"/>
  <c r="I78" i="47" s="1"/>
  <c r="J78" i="47" s="1"/>
  <c r="K78" i="47" s="1"/>
  <c r="F78" i="47"/>
  <c r="O75" i="47"/>
  <c r="H75" i="47"/>
  <c r="I75" i="47" s="1"/>
  <c r="J75" i="47" s="1"/>
  <c r="K75" i="47" s="1"/>
  <c r="F75" i="47"/>
  <c r="O72" i="47"/>
  <c r="H72" i="47"/>
  <c r="I72" i="47" s="1"/>
  <c r="J72" i="47" s="1"/>
  <c r="D72" i="47"/>
  <c r="F72" i="47" s="1"/>
  <c r="O71" i="47"/>
  <c r="H71" i="47"/>
  <c r="I71" i="47" s="1"/>
  <c r="J71" i="47" s="1"/>
  <c r="K71" i="47" s="1"/>
  <c r="F71" i="47"/>
  <c r="O70" i="47"/>
  <c r="H70" i="47"/>
  <c r="I70" i="47" s="1"/>
  <c r="J70" i="47" s="1"/>
  <c r="K70" i="47" s="1"/>
  <c r="F70" i="47"/>
  <c r="O69" i="47"/>
  <c r="H69" i="47"/>
  <c r="I69" i="47" s="1"/>
  <c r="J69" i="47" s="1"/>
  <c r="K69" i="47" s="1"/>
  <c r="F69" i="47"/>
  <c r="O68" i="47"/>
  <c r="H68" i="47"/>
  <c r="I68" i="47" s="1"/>
  <c r="J68" i="47" s="1"/>
  <c r="K68" i="47" s="1"/>
  <c r="F68" i="47"/>
  <c r="O65" i="47"/>
  <c r="H65" i="47"/>
  <c r="I65" i="47" s="1"/>
  <c r="J65" i="47" s="1"/>
  <c r="D65" i="47"/>
  <c r="F65" i="47" s="1"/>
  <c r="O64" i="47"/>
  <c r="H64" i="47"/>
  <c r="I64" i="47" s="1"/>
  <c r="J64" i="47" s="1"/>
  <c r="D64" i="47"/>
  <c r="F64" i="47" s="1"/>
  <c r="O63" i="47"/>
  <c r="H63" i="47"/>
  <c r="I63" i="47" s="1"/>
  <c r="J63" i="47" s="1"/>
  <c r="D63" i="47"/>
  <c r="F63" i="47" s="1"/>
  <c r="H62" i="47"/>
  <c r="I62" i="47" s="1"/>
  <c r="J62" i="47" s="1"/>
  <c r="K62" i="47" s="1"/>
  <c r="F62" i="47"/>
  <c r="O59" i="47"/>
  <c r="O58" i="47"/>
  <c r="O57" i="47"/>
  <c r="O56" i="47"/>
  <c r="O55" i="47"/>
  <c r="O54" i="47"/>
  <c r="O53" i="47"/>
  <c r="O52" i="47"/>
  <c r="O51" i="47"/>
  <c r="O50" i="47"/>
  <c r="O46" i="47"/>
  <c r="O45" i="47"/>
  <c r="O44" i="47"/>
  <c r="O43" i="47"/>
  <c r="O42" i="47"/>
  <c r="O41" i="47"/>
  <c r="O40" i="47"/>
  <c r="O39" i="47"/>
  <c r="O38" i="47"/>
  <c r="O37" i="47"/>
  <c r="O33" i="47"/>
  <c r="H33" i="47"/>
  <c r="I33" i="47" s="1"/>
  <c r="J33" i="47" s="1"/>
  <c r="K33" i="47" s="1"/>
  <c r="F33" i="47"/>
  <c r="O32" i="47"/>
  <c r="H32" i="47"/>
  <c r="I32" i="47" s="1"/>
  <c r="J32" i="47" s="1"/>
  <c r="K32" i="47" s="1"/>
  <c r="F32" i="47"/>
  <c r="O31" i="47"/>
  <c r="H31" i="47"/>
  <c r="I31" i="47" s="1"/>
  <c r="J31" i="47" s="1"/>
  <c r="K31" i="47" s="1"/>
  <c r="F31" i="47"/>
  <c r="O30" i="47"/>
  <c r="H30" i="47"/>
  <c r="I30" i="47" s="1"/>
  <c r="J30" i="47" s="1"/>
  <c r="K30" i="47" s="1"/>
  <c r="F30" i="47"/>
  <c r="O29" i="47"/>
  <c r="H29" i="47"/>
  <c r="I29" i="47" s="1"/>
  <c r="J29" i="47" s="1"/>
  <c r="K29" i="47" s="1"/>
  <c r="F29" i="47"/>
  <c r="O28" i="47"/>
  <c r="H28" i="47"/>
  <c r="I28" i="47" s="1"/>
  <c r="J28" i="47" s="1"/>
  <c r="K28" i="47" s="1"/>
  <c r="F28" i="47"/>
  <c r="O27" i="47"/>
  <c r="H27" i="47"/>
  <c r="I27" i="47" s="1"/>
  <c r="J27" i="47" s="1"/>
  <c r="K27" i="47" s="1"/>
  <c r="F27" i="47"/>
  <c r="O26" i="47"/>
  <c r="H26" i="47"/>
  <c r="I26" i="47" s="1"/>
  <c r="J26" i="47" s="1"/>
  <c r="K26" i="47" s="1"/>
  <c r="F26" i="47"/>
  <c r="O25" i="47"/>
  <c r="H25" i="47"/>
  <c r="I25" i="47" s="1"/>
  <c r="J25" i="47" s="1"/>
  <c r="K25" i="47" s="1"/>
  <c r="F25" i="47"/>
  <c r="O24" i="47"/>
  <c r="H24" i="47"/>
  <c r="I24" i="47" s="1"/>
  <c r="J24" i="47" s="1"/>
  <c r="K24" i="47" s="1"/>
  <c r="F24" i="47"/>
  <c r="O21" i="47"/>
  <c r="I21" i="47"/>
  <c r="J21" i="47" s="1"/>
  <c r="K21" i="47" s="1"/>
  <c r="F21" i="47"/>
  <c r="O20" i="47"/>
  <c r="I20" i="47"/>
  <c r="J20" i="47" s="1"/>
  <c r="K20" i="47" s="1"/>
  <c r="F20" i="47"/>
  <c r="O19" i="47"/>
  <c r="I19" i="47"/>
  <c r="J19" i="47" s="1"/>
  <c r="K19" i="47" s="1"/>
  <c r="F19" i="47"/>
  <c r="O18" i="47"/>
  <c r="I18" i="47"/>
  <c r="J18" i="47" s="1"/>
  <c r="K18" i="47" s="1"/>
  <c r="F18" i="47"/>
  <c r="O17" i="47"/>
  <c r="I17" i="47"/>
  <c r="J17" i="47" s="1"/>
  <c r="K17" i="47" s="1"/>
  <c r="F17" i="47"/>
  <c r="O13" i="47"/>
  <c r="I13" i="47"/>
  <c r="J13" i="47" s="1"/>
  <c r="K13" i="47" s="1"/>
  <c r="F13" i="47"/>
  <c r="O12" i="47"/>
  <c r="I12" i="47"/>
  <c r="J12" i="47" s="1"/>
  <c r="K12" i="47" s="1"/>
  <c r="F12" i="47"/>
  <c r="O11" i="47"/>
  <c r="I11" i="47"/>
  <c r="J11" i="47" s="1"/>
  <c r="K11" i="47" s="1"/>
  <c r="F11" i="47"/>
  <c r="O10" i="47"/>
  <c r="I10" i="47"/>
  <c r="J10" i="47" s="1"/>
  <c r="K10" i="47" s="1"/>
  <c r="F10" i="47"/>
  <c r="O9" i="47"/>
  <c r="I9" i="47"/>
  <c r="J9" i="47" s="1"/>
  <c r="K9" i="47" s="1"/>
  <c r="F9" i="47"/>
  <c r="O8" i="47"/>
  <c r="I8" i="47"/>
  <c r="J8" i="47" s="1"/>
  <c r="K8" i="47" s="1"/>
  <c r="F8" i="47"/>
  <c r="O7" i="47"/>
  <c r="I7" i="47"/>
  <c r="J7" i="47" s="1"/>
  <c r="K7" i="47" s="1"/>
  <c r="F7" i="47"/>
  <c r="O6" i="47"/>
  <c r="I6" i="47"/>
  <c r="J6" i="47" s="1"/>
  <c r="K6" i="47" s="1"/>
  <c r="F6" i="47"/>
  <c r="O5" i="47"/>
  <c r="I5" i="47"/>
  <c r="J5" i="47" s="1"/>
  <c r="K5" i="47" s="1"/>
  <c r="F5" i="47"/>
  <c r="O4" i="47"/>
  <c r="O142" i="47" s="1"/>
  <c r="I4" i="47"/>
  <c r="J4" i="47" s="1"/>
  <c r="K4" i="47" s="1"/>
  <c r="K142" i="47" s="1"/>
  <c r="F4" i="47"/>
  <c r="F142" i="47" s="1"/>
  <c r="K63" i="47" l="1"/>
  <c r="K64" i="47"/>
  <c r="K65" i="47"/>
  <c r="K72" i="47"/>
</calcChain>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2">
    <bk>
      <extLst>
        <ext uri="{3e2802c4-a4d2-4d8b-9148-e3be6c30e623}">
          <xlrd:rvb i="0"/>
        </ext>
      </extLst>
    </bk>
    <bk>
      <extLst>
        <ext uri="{3e2802c4-a4d2-4d8b-9148-e3be6c30e623}">
          <xlrd:rvb i="1"/>
        </ext>
      </extLst>
    </bk>
  </futureMetadata>
  <valueMetadata count="2">
    <bk>
      <rc t="1" v="0"/>
    </bk>
    <bk>
      <rc t="1" v="1"/>
    </bk>
  </valueMetadata>
</metadata>
</file>

<file path=xl/sharedStrings.xml><?xml version="1.0" encoding="utf-8"?>
<sst xmlns="http://schemas.openxmlformats.org/spreadsheetml/2006/main" count="478" uniqueCount="293">
  <si>
    <t>Description</t>
  </si>
  <si>
    <t>:</t>
  </si>
  <si>
    <t>R</t>
  </si>
  <si>
    <t>Item No.</t>
  </si>
  <si>
    <t>Unit</t>
  </si>
  <si>
    <t>Qty</t>
  </si>
  <si>
    <t>PREAMBLES</t>
  </si>
  <si>
    <t>For Model Preambles refer to SANS Documents which is obtainable on request for the full descriptions of materials and work to be done in this Bill.</t>
  </si>
  <si>
    <t>SUPPLEMENTARY PREAMBLES</t>
  </si>
  <si>
    <t>Rate aprovals:</t>
  </si>
  <si>
    <t>The tenderer is advised that any rate that is required for work must include the following breakdown:</t>
  </si>
  <si>
    <t>Material, labour, plant, wastage, transport and profit.</t>
  </si>
  <si>
    <t>PRICING OF THIS BILLS OF QUANTITIES</t>
  </si>
  <si>
    <t>Any items left unpriced will be understood to be provided free of charge</t>
  </si>
  <si>
    <t xml:space="preserve"> and no claim for any extras arising out of the Tenderers omission to</t>
  </si>
  <si>
    <t xml:space="preserve">price any item will be entertained. </t>
  </si>
  <si>
    <t>BRIEF SCOPE OF WORKS</t>
  </si>
  <si>
    <t>All welding will be in line with the requirements of EN13480 and the Eskom welding requirements document 240-106628253 Standard for Welding Requirements on Eskom Plant </t>
  </si>
  <si>
    <t>All fit-up inspections must be conducted by Welding Inspector </t>
  </si>
  <si>
    <t>All final welds must be NDT as per 240-83539994 Standard for Non-Destructive Testing (NDT) on Eskom Plant  </t>
  </si>
  <si>
    <r>
      <t xml:space="preserve">NB. </t>
    </r>
    <r>
      <rPr>
        <sz val="11"/>
        <color rgb="FF000000"/>
        <rFont val="Arial"/>
        <family val="2"/>
      </rPr>
      <t>NDT’s to be conducted by an Eskom approved NDT company  </t>
    </r>
  </si>
  <si>
    <t>sum</t>
  </si>
  <si>
    <t>Remove existing Service Water pipelines</t>
  </si>
  <si>
    <t xml:space="preserve"> </t>
  </si>
  <si>
    <t>m</t>
  </si>
  <si>
    <t>Paint Specifications</t>
  </si>
  <si>
    <r>
      <t xml:space="preserve">NB. </t>
    </r>
    <r>
      <rPr>
        <sz val="11"/>
        <rFont val="Arial"/>
        <family val="2"/>
      </rPr>
      <t>Internal and external corrosion protection to comply with 240-106365693 - Standard for the External Corrosion Protection of Plant, Equipment and Associated Piping with Coatings and 240-101712128: Standard for the Internal Corrosion Protection of Water Systems, Chemical Tanks and Vessels and Associated Piping with linings Install gaskets and flange pipe sections together by fastening nuts and bolts </t>
    </r>
  </si>
  <si>
    <t>Install new pipelines including all valves and fittings</t>
  </si>
  <si>
    <t>100NB  in 6m lengths</t>
  </si>
  <si>
    <t>No.</t>
  </si>
  <si>
    <t>250NB in 6m lengths</t>
  </si>
  <si>
    <t>300NB in 6m lengths</t>
  </si>
  <si>
    <t>450NB in 6m lengths</t>
  </si>
  <si>
    <t xml:space="preserve">100NB </t>
  </si>
  <si>
    <t xml:space="preserve">250NB </t>
  </si>
  <si>
    <t xml:space="preserve">300NB </t>
  </si>
  <si>
    <t xml:space="preserve">450NB </t>
  </si>
  <si>
    <t xml:space="preserve">Weld flanges on new pipes </t>
  </si>
  <si>
    <t>Gaskets</t>
  </si>
  <si>
    <t>Klinger C4430 Gaskets</t>
  </si>
  <si>
    <t>Washers</t>
  </si>
  <si>
    <t>M16 Washers-100NB</t>
  </si>
  <si>
    <t>M20 Washers-250NB</t>
  </si>
  <si>
    <t>M24 Washers-300NB</t>
  </si>
  <si>
    <t>Nuts</t>
  </si>
  <si>
    <t>M16 Nuts-100NB</t>
  </si>
  <si>
    <t>M20 Nuts-250NB</t>
  </si>
  <si>
    <t>M24 Nuts-300NB</t>
  </si>
  <si>
    <t>Bolts</t>
  </si>
  <si>
    <t>M16 Bolts-100NB</t>
  </si>
  <si>
    <t>M20 Bolts-250NB</t>
  </si>
  <si>
    <t>M24 Bolts-300NB</t>
  </si>
  <si>
    <t>100NB 90º Long Radius Pipe Bends, unflanged</t>
  </si>
  <si>
    <t>250NB 90º Long Radius Pipe Bends, unflanged</t>
  </si>
  <si>
    <t>300NB 90º Long Radius Pipe Bends, unflanged</t>
  </si>
  <si>
    <t>450NB 90º Long Radius Pipe Bends, unflanged</t>
  </si>
  <si>
    <t>100NB 90º Short Radius Pipe Bends, unflanged</t>
  </si>
  <si>
    <t>250NB 90º Short Radius Pipe Bends, unflanged</t>
  </si>
  <si>
    <t>300NB 90º Short Radius Pipe Bends, unflanged</t>
  </si>
  <si>
    <t>450NB 90º Short Radius Pipe Bends, unflanged</t>
  </si>
  <si>
    <t>100NB 45º Bend, unflanged</t>
  </si>
  <si>
    <t>250NB 45º Bend, unflanged</t>
  </si>
  <si>
    <t>300NB 45º Bend, unflanged</t>
  </si>
  <si>
    <t>450NB 45º Bend, unflanged</t>
  </si>
  <si>
    <t>250NB T-Piece, 250mm outlet</t>
  </si>
  <si>
    <t xml:space="preserve">250NB T-Piece, 250mm inlet </t>
  </si>
  <si>
    <t xml:space="preserve">450BN T-Piece, 250mm inlet </t>
  </si>
  <si>
    <t>450BN T-Piece, 100mm outlet</t>
  </si>
  <si>
    <t xml:space="preserve">450NB-T-Piece, 450mm inlet </t>
  </si>
  <si>
    <t>450NBT-Piece, 300mm outlet</t>
  </si>
  <si>
    <t>100NB Endcap</t>
  </si>
  <si>
    <t>250NB Endcap</t>
  </si>
  <si>
    <t>300NB Endcap</t>
  </si>
  <si>
    <t>450NB Endcap</t>
  </si>
  <si>
    <t>100NB Valve</t>
  </si>
  <si>
    <t>250NB Valve</t>
  </si>
  <si>
    <t>300NB Valve</t>
  </si>
  <si>
    <t>450NB Valve</t>
  </si>
  <si>
    <t>100NB Reducer</t>
  </si>
  <si>
    <t>200NB Reducer</t>
  </si>
  <si>
    <t>Scaffolding</t>
  </si>
  <si>
    <t>As-built drawings</t>
  </si>
  <si>
    <t>The as-built drawing should include clear labels indicating all welds</t>
  </si>
  <si>
    <t>Sum</t>
  </si>
  <si>
    <t>TESTING AND INSPECTIONS BEFORE DELIVERY</t>
  </si>
  <si>
    <t>The Contractor is to make  Provision for Testing and Inspections before delivery of the contract.</t>
  </si>
  <si>
    <t>GRAND-TOTAL (EXCL. VAT) TRANSFERRED TO FINAL SUMMARY</t>
  </si>
  <si>
    <t>FINAL SUMMARY</t>
  </si>
  <si>
    <t>Amount</t>
  </si>
  <si>
    <t>DESCRIPTION</t>
  </si>
  <si>
    <t>UNIT</t>
  </si>
  <si>
    <t>QTY</t>
  </si>
  <si>
    <t>RATE (APRIL 2020)</t>
  </si>
  <si>
    <t>TOTAL AMOUNT (APRIL 2020)</t>
  </si>
  <si>
    <t>ESCALATION FACTOR</t>
  </si>
  <si>
    <t xml:space="preserve">ESCALATION </t>
  </si>
  <si>
    <t>ESCALATED RATE (JANUARY 2024)</t>
  </si>
  <si>
    <t>TOTAL AMOUNT (JANUARY 2024)</t>
  </si>
  <si>
    <t xml:space="preserve">CONTRACTOR 1 </t>
  </si>
  <si>
    <t xml:space="preserve">CONTRACTOR 2 </t>
  </si>
  <si>
    <t>CONTRACTOR 3</t>
  </si>
  <si>
    <t>Preliminaries &amp; Generals</t>
  </si>
  <si>
    <t>1.1</t>
  </si>
  <si>
    <t xml:space="preserve">Fixed Charges </t>
  </si>
  <si>
    <t>Establish  3x12m  Office Container with 4 Offices</t>
  </si>
  <si>
    <t xml:space="preserve">Destablish  3x12m  Office Container with 4 Offices </t>
  </si>
  <si>
    <t xml:space="preserve">Establish 3x6m  Storage shed Container </t>
  </si>
  <si>
    <t xml:space="preserve">Destablish 3x6m  Storage shed Container </t>
  </si>
  <si>
    <t xml:space="preserve">Establish 3x12m Male &amp; Female ablution </t>
  </si>
  <si>
    <t xml:space="preserve">Destablish 3x12m Male &amp; Female ablution </t>
  </si>
  <si>
    <t>Plant compliance for SHEQ</t>
  </si>
  <si>
    <t>Small Plant</t>
  </si>
  <si>
    <t>Mnth</t>
  </si>
  <si>
    <t>Medical and Induction ( Entry &amp; Exit)</t>
  </si>
  <si>
    <t>PPE</t>
  </si>
  <si>
    <t>1.2</t>
  </si>
  <si>
    <t>Time Rated Charges</t>
  </si>
  <si>
    <t>Rental 3x12m  Office Container with 4 Offices</t>
  </si>
  <si>
    <t xml:space="preserve">Rental 3x6m  Storage shed Container </t>
  </si>
  <si>
    <t xml:space="preserve">Rental of 3x12m Male &amp; Female ablution </t>
  </si>
  <si>
    <t>Accommodation</t>
  </si>
  <si>
    <t>Transport</t>
  </si>
  <si>
    <t>Labour</t>
  </si>
  <si>
    <t>Contracts Manager</t>
  </si>
  <si>
    <t>Construction Manager</t>
  </si>
  <si>
    <t>Supervisor</t>
  </si>
  <si>
    <t>SHE Officer</t>
  </si>
  <si>
    <t>QA Officer</t>
  </si>
  <si>
    <t>Foreman</t>
  </si>
  <si>
    <t>Weldder</t>
  </si>
  <si>
    <t>Skilled Labour</t>
  </si>
  <si>
    <t>Semi Skilled Labour</t>
  </si>
  <si>
    <t>General Labour</t>
  </si>
  <si>
    <t>Labour overtime weekdays ans saterdays</t>
  </si>
  <si>
    <t>Labour overtime sundays and public holidays</t>
  </si>
  <si>
    <t xml:space="preserve">Pipes </t>
  </si>
  <si>
    <t>Flanges</t>
  </si>
  <si>
    <t>Bend</t>
  </si>
  <si>
    <t>T-Piece</t>
  </si>
  <si>
    <t>Endcaps</t>
  </si>
  <si>
    <t>Valves</t>
  </si>
  <si>
    <t>Reducers</t>
  </si>
  <si>
    <t>Duplex Strainers:</t>
  </si>
  <si>
    <t>2 x 10” duplex strainers – manufactured according to BS 10</t>
  </si>
  <si>
    <t>Scaffolding built for the entire length of pipe that will be replaced (where required)</t>
  </si>
  <si>
    <t xml:space="preserve">corrisssion protection </t>
  </si>
  <si>
    <t>TOTAL AMOUNT (EXCL. VAT)</t>
  </si>
  <si>
    <t>Average Rate</t>
  </si>
  <si>
    <t>Average Amount</t>
  </si>
  <si>
    <t>AMOUNT</t>
  </si>
  <si>
    <t xml:space="preserve"> SCOPE OF WORKS</t>
  </si>
  <si>
    <t>The scope of work shall include all equipment required for the complete installation of the</t>
  </si>
  <si>
    <t>The Contractor will be responsible for supplying all necessary lifting and rigging equipment equipment to execute the scope</t>
  </si>
  <si>
    <t>The contractor are to refer to the Specification  Document  "Replacement of Service Water Pipelines  " Document Identifier: 229 -T 2749   REV 0
enclosed to these Bills of Quantities. The contractors are urged to study this Scope of works prior to pricing.Eskom will not be held responsble for any ambuigity in repect to this document.</t>
  </si>
  <si>
    <t>The scope of work shall include all equipment required to complete construction of the AWRD line 2 (e.g., Air breathers, Pipes, Valves, flanges, couplings, pipe supports, gaskets, bolts, nuts, etc</t>
  </si>
  <si>
    <t xml:space="preserve">All pipelines to have a corrosive resistant internal and external coating as per Eskom specification </t>
  </si>
  <si>
    <t xml:space="preserve">Carefully remove existing piping  and transport to a dedicated point within Camden Facilty </t>
  </si>
  <si>
    <t>200NB  in 6m lengths</t>
  </si>
  <si>
    <t>400NB in 6m lengths</t>
  </si>
  <si>
    <t>600NB in 18m lengths</t>
  </si>
  <si>
    <t xml:space="preserve">200NB </t>
  </si>
  <si>
    <t xml:space="preserve">400NB </t>
  </si>
  <si>
    <t xml:space="preserve">600NB </t>
  </si>
  <si>
    <t>Flanges to conform to  SANS 1123</t>
  </si>
  <si>
    <t>Pipes to conform to ASTM A 23 WPB</t>
  </si>
  <si>
    <t>600NB  90 degree Bend</t>
  </si>
  <si>
    <t>6OO NB</t>
  </si>
  <si>
    <t xml:space="preserve">No </t>
  </si>
  <si>
    <t xml:space="preserve">  </t>
  </si>
  <si>
    <t>Viking Johnson Marine couplings with EPDM Gasket powder coated.</t>
  </si>
  <si>
    <t>Galnavised Washers as per BS 10 Table E of latest equivalent High Tensile Strength 8.8</t>
  </si>
  <si>
    <t>Galvanised Nuts as per BS 10 Table E of latest equivalent High Tensile Strength 8.8</t>
  </si>
  <si>
    <t>Galvanised Bolts as per BS 10 Table E of latest equivalent High Tensile Strength 8.8</t>
  </si>
  <si>
    <t>Where not flanged pipe specials and pipe lengths to be welded according to Eskom specifications 240-106628253</t>
  </si>
  <si>
    <t>Bend to conform to ASMTM A234 WPB Schedule 40</t>
  </si>
  <si>
    <t>T-Piece to conform to ASMTM A234 WPB Schedule 40</t>
  </si>
  <si>
    <t>600 NB T-Piece</t>
  </si>
  <si>
    <t>200NB Endcap</t>
  </si>
  <si>
    <t>Endcaps  to conform to ASMTM A234 WPB Schedule 40</t>
  </si>
  <si>
    <t>Valve type : Dual rotating disc gate valve, with rising spindle</t>
  </si>
  <si>
    <t>Valve body &amp; gate material Carbon Steel with high chrome content. The valve body is to have ceramic lining.</t>
  </si>
  <si>
    <t>DN 100 PN 16 Resilient Seal 600NB Gate Valve</t>
  </si>
  <si>
    <t>All valves conform to 240 - 105020315 Eskom Standard for Low Pressure Valves  drilled as per BS 10 :Table E or the latest equivalent</t>
  </si>
  <si>
    <t>DN 200 PN 16 Resilient Seal 600NB Gate Valve</t>
  </si>
  <si>
    <t>DN 600 PN 16 Resilient Seal 600NB Gate Valve</t>
  </si>
  <si>
    <t xml:space="preserve">Air Release Valve </t>
  </si>
  <si>
    <t>Cast Iron Diameter 235 mm x WD 315 mm x HT 442mm x NB 100</t>
  </si>
  <si>
    <r>
      <rPr>
        <sz val="7"/>
        <color theme="1"/>
        <rFont val="Times New Roman"/>
        <family val="1"/>
      </rPr>
      <t xml:space="preserve"> </t>
    </r>
    <r>
      <rPr>
        <sz val="11"/>
        <color theme="1"/>
        <rFont val="Arial"/>
        <family val="2"/>
      </rPr>
      <t xml:space="preserve">All pipelines to have a corrosive resistant as per Eskom specification 240-106365693 </t>
    </r>
  </si>
  <si>
    <t xml:space="preserve">OTHER REQUIREMNTS </t>
  </si>
  <si>
    <t>SPECIAL NOTES</t>
  </si>
  <si>
    <t>All specifications to be confirmed by the Contractor prior to execution</t>
  </si>
  <si>
    <t>All bends, end caps, T-pieces and reducers should be purchased and not fabricated</t>
  </si>
  <si>
    <t>Material Data Sheet and EN10204 3.1 cert to be supplied to the Client prior to execution</t>
  </si>
  <si>
    <r>
      <rPr>
        <sz val="7"/>
        <color theme="1"/>
        <rFont val="Times New Roman"/>
        <family val="1"/>
      </rPr>
      <t xml:space="preserve"> </t>
    </r>
    <r>
      <rPr>
        <sz val="11"/>
        <color theme="1"/>
        <rFont val="Arial"/>
        <family val="2"/>
      </rPr>
      <t>Once a detailed SOW is concluded, the Contractor must supply necessary QCP and Welding Procedures for approval prior to commencement.</t>
    </r>
  </si>
  <si>
    <t>All pipeline material will be mild steel to SANS 719, corrosion protection to Eskom specification 240-106365693, final colour to be strong blue SANS1091</t>
  </si>
  <si>
    <t>M24 Nuts-600NB</t>
  </si>
  <si>
    <t>M24 Washers-600NB</t>
  </si>
  <si>
    <t>M24 Bolts-600NB</t>
  </si>
  <si>
    <t>M20 Bolts-200NB</t>
  </si>
  <si>
    <t>M16 Washers-200NB</t>
  </si>
  <si>
    <t>M20 Washers-400NB</t>
  </si>
  <si>
    <t>M16 Nuts-200NB</t>
  </si>
  <si>
    <t>M20 Nuts-400NB</t>
  </si>
  <si>
    <t>ESKOM GENERATION</t>
  </si>
  <si>
    <t>CONTRACT NUMBER</t>
  </si>
  <si>
    <t>CONTRACTOR</t>
  </si>
  <si>
    <t>CONTRACT AMOUNT (EXCL. VAT)</t>
  </si>
  <si>
    <t>CONTRACT AMOUNT (INCL. VAT)</t>
  </si>
  <si>
    <t>TABLE OF CONTENTS</t>
  </si>
  <si>
    <t>The Provision of Boiler Washing Services on as and When Required Bases for a Period of 60 Months at Camden Power Station</t>
  </si>
  <si>
    <t>Contract Data</t>
  </si>
  <si>
    <t>Notes to Tenderers</t>
  </si>
  <si>
    <t>Bill of Quantities</t>
  </si>
  <si>
    <t>Section 1</t>
  </si>
  <si>
    <t>: Preliminaries and General</t>
  </si>
  <si>
    <t>Section 2</t>
  </si>
  <si>
    <t>Final Summary</t>
  </si>
  <si>
    <t>NOTES TO TENDERERS</t>
  </si>
  <si>
    <t>1. BILLS OF QUANTITIES</t>
  </si>
  <si>
    <t>This document comprises Notes to Tenderers and Bills of Quantities and is hereafter referred to as "the Bills of Quantities".</t>
  </si>
  <si>
    <t>The Tenderers are to note that this is a Contract with a Bills of Quantities.</t>
  </si>
  <si>
    <t>2.1 CONTRACT DOCUMENTS</t>
  </si>
  <si>
    <t>The contract documents will consist of:</t>
  </si>
  <si>
    <t>2.1.2 These Bills of Quantities, including all annexures and supplementary documentation referred to therein.</t>
  </si>
  <si>
    <t>2.1.3 Documents to be provided by the Contractor in terms of the requirements of these Bills of Quantities.</t>
  </si>
  <si>
    <t>2.1.4 Construction Regulations 2014</t>
  </si>
  <si>
    <t>2.1.5 Occupational Health and Safety Act of 1993</t>
  </si>
  <si>
    <t xml:space="preserve">2.1.6 The Contractor is reffered to the Scope of works Document and to pay carefull attention to the requirements of this document </t>
  </si>
  <si>
    <t>3 DRAWINGS</t>
  </si>
  <si>
    <t>There are no drawings for this contract.</t>
  </si>
  <si>
    <t>4 VALUE ADDED TAX</t>
  </si>
  <si>
    <t>Tenderers should compute their rates from the net costs (excluding Value Added Tax). Value Added Tax at the current rate of 15% is to be added to the net sub-total on the final summary page by means of a single sum calculation to establish the tender price.</t>
  </si>
  <si>
    <t>5 SCOPE OF WORK</t>
  </si>
  <si>
    <t>As a guide only, the work comprises as follows:-</t>
  </si>
  <si>
    <t>6 ADDRESS WHERE DOCUMENTS CAN BE OBTAINED</t>
  </si>
  <si>
    <t>Tender documents will be made available Electronically on an online portal to be provided by  Eskom</t>
  </si>
  <si>
    <t>7 POSSESSION OF SITE</t>
  </si>
  <si>
    <r>
      <t>The date of which possession of the Site shall be given to the Contractor shall be within 7</t>
    </r>
    <r>
      <rPr>
        <b/>
        <sz val="11"/>
        <rFont val="Arial"/>
        <family val="2"/>
      </rPr>
      <t xml:space="preserve"> working days</t>
    </r>
    <r>
      <rPr>
        <sz val="11"/>
        <rFont val="Arial"/>
        <family val="2"/>
      </rPr>
      <t xml:space="preserve"> of the acceptance of this tender.</t>
    </r>
  </si>
  <si>
    <t>8 CONSTRUCTION PERIOD -  DATES FOR PRACTICAL COMPLETION</t>
  </si>
  <si>
    <t xml:space="preserve">The intended date for practical completion and penalty for each calendar day for non-completion shall be: </t>
  </si>
  <si>
    <t>Tenderers are to note that the Contract will be delivered as a whole and NOT to be phased.</t>
  </si>
  <si>
    <t>9 COMMON LAW OR BY-LAW REQUIREMENTS</t>
  </si>
  <si>
    <t>No liability for not specifically mentioning any normal contractual, Common Law or By-Law requirements will be accepted by the Employer,  or Contracts Manager.</t>
  </si>
  <si>
    <t>10 ORDERING OF MATERIALS</t>
  </si>
  <si>
    <t>No claims will be entertained due to non-availability of materials or labour.  The Tenderer is therefore required to investigate and ensure that the specific materials and components required for the works will be available at the relevant estimated construction times, at the time of tendering.</t>
  </si>
  <si>
    <t>11 CONTRACT PRICE ADJUSTMENT</t>
  </si>
  <si>
    <t>12. PRICED BILLS OF QUANTITIES:</t>
  </si>
  <si>
    <t xml:space="preserve">Tenderers must submit to the Contracts Manager a copy of the Bills of Quantities fully priced and extended, with his tender. After the Bills have been checked, and when called upon, each page of the Bills of Quantities shall be initialed and the Index page and the Final Summary page signed in full. </t>
  </si>
  <si>
    <t>13 DIFFERENCE AND DISCREPANCIES:</t>
  </si>
  <si>
    <t>Should there be any difference or discrepancy between the prices or particulars contained in the official Tender Form and those contained in any covering letter from the Tenderer, the prices contained in the official Tender Form shall prevail.</t>
  </si>
  <si>
    <t>Every Tenderer shall be deemed to have waived, renounced and abandoned any conditions printed or written upon any stationery used by him for the purpose of or in connection with the submission of his Tender, which are in conflict with the Conditions of Tender.</t>
  </si>
  <si>
    <t>Tenderers are warned that any material divergence from the official conditions or specifications may render their Tenders liable to disqualification.</t>
  </si>
  <si>
    <t>The Tenderers are to note that if there are any arithmetical errors in the Tenderers' form of tender in calculation of the Tender Sum, the Contracts Manager will correct the calculation accordingly.</t>
  </si>
  <si>
    <t>14 COMMUNICATION WITH MEMBERS OF THE CLIENT COMPANY OR PROFESSIONAL TEAM</t>
  </si>
  <si>
    <t>A Tenderer shall not in any way communicate with a member of the Client Company or Professional Team or with any officer on a question affecting any contract or the supply of goods or for any work, undertaking or service which is the subject of a Tender during the period between the closing date for receipt of Tenders and the dispatch of the written notification of the Employer's decision on the award of the contract; provided that a Tenderer shall not hereby be precluded from obtaining from the Employer or his authorised representative information as to the date upon which the award of the contract is likely to be made or, after the decision upon the award has been made by the Contracts Manager to which the Employer had delegated its powers, information as to the nature of the decision or such information as was publicly disclosed at the opening of Tenders.</t>
  </si>
  <si>
    <t>15 IMPORT PERMITS:</t>
  </si>
  <si>
    <t>Tenderers must apply direct for any import permit and/or currency required, however the Contracts Manager will furnish successful Tenderers with a supporting statement if required.</t>
  </si>
  <si>
    <t>16 BILLS OF QUANTITIES:</t>
  </si>
  <si>
    <t>No alteration, erasure, omission or addition is to be made to the text and conditions of these Bills of Quantities and should any such alteration, amendment, note or addition be made, the same will not be recognised, but the reading of the Bills of Quantities as prepared by the Contracts Manager will be adhered to.</t>
  </si>
  <si>
    <t>It should be understood that the system of measurement herein adopted is the only system of measurement which will be recognised in connection with this contract. Before the signing of the contract, the Contracts Manager will be entitled to call for adjustments of individual rates and rectify discrepancies, as he considers necessary without alterations to the Tender amount.</t>
  </si>
  <si>
    <t>6 Ensure that every employee or person (including visitors) who enters the site of the Works undergoes health and safety induction training pertaining to hazards identified on the site of the Works and upon such training having been successfully completed, the Contractor must issue written confirmation by a competent person to the trained employees or persons who shall be further instructed to carry such confirmation with them at all times whilst on the site of the Works;</t>
  </si>
  <si>
    <t>7 Issue, on loan, the necessary personal protective equipment to visitors to the site of the Works; and</t>
  </si>
  <si>
    <t>8 Be in good standing with the Compensation Commissioner at all times during the duration of the Contract.</t>
  </si>
  <si>
    <t>9 The Contractor is to sign a Non-Disclosure Agreement prior to collecting or receiving any proprietary information from Eskom, drawings, documentation, reports and photographs</t>
  </si>
  <si>
    <t>The Contractor will be deemed to have satisfied himself with his obligations in terms of the Act and to have allowed for all costs arising from compliance with the Act as no claim for extra costs arising from compliance with, and obligations in terms of the Act will be entertained.</t>
  </si>
  <si>
    <t>17 PRICING OF THESE GENERAL NOTES</t>
  </si>
  <si>
    <t>The Contractor must allow in his pricing for any additional costs arising from these "General Notes" as no later claims for additional costs will be considered.</t>
  </si>
  <si>
    <t>18 TAX COMPLIANCE</t>
  </si>
  <si>
    <t>Failure to provide mandatory information required in this Bid will result in the submissions being deemed null and void and shall be considered non-responsive. An Electronic Tax Compliance Status (TCS) System will be used to verify the bidder’s tax compliance status so bidders must request a unique security personal identification number (PIN) from SARS which must be submitted with the bid</t>
  </si>
  <si>
    <t>No alternative tender offers will be considered and these bills of quantitites are not to be used for the purpose of ordering materials</t>
  </si>
  <si>
    <t>All Bill rates are to include for material, labour, plant, wastage, transport and profit.</t>
  </si>
  <si>
    <t xml:space="preserve"> BILL OF QUANTITIES</t>
  </si>
  <si>
    <t>No</t>
  </si>
  <si>
    <t>Sub-Total</t>
  </si>
  <si>
    <t>Value Added Tax @ 15%</t>
  </si>
  <si>
    <t>Grand Total (Incl. VAT)  - Carried to Form of Offer and Acecptance</t>
  </si>
  <si>
    <t xml:space="preserve"> THE INSTALLATION OF ASH WATER RETURN DAM PIPELINE (PIPELINE 2) FOR A PERIOD OF 12- MONTHS AT CAMDEN POWER STATION  - BILLS OF QUANTITIES </t>
  </si>
  <si>
    <t>2.1.1 The NEC3 Engineering Construction Short Contract 2013 together with all amendments.</t>
  </si>
  <si>
    <r>
      <rPr>
        <b/>
        <sz val="11"/>
        <rFont val="Arial"/>
        <family val="2"/>
      </rPr>
      <t>Practical Completion:  12 Months</t>
    </r>
    <r>
      <rPr>
        <sz val="11"/>
        <rFont val="Arial"/>
        <family val="2"/>
      </rPr>
      <t xml:space="preserve"> from the date of Site Handover</t>
    </r>
  </si>
  <si>
    <t>Rate</t>
  </si>
  <si>
    <t>ASH WATER RETURN PIPELINE PROVISIONAL BILLS OF QUANTITIES</t>
  </si>
  <si>
    <t>Bill No. 01 Preliminaries and General</t>
  </si>
  <si>
    <t>Site Establishment</t>
  </si>
  <si>
    <t>Site De-establishment</t>
  </si>
  <si>
    <t>SAPS Clearance/ Vetting</t>
  </si>
  <si>
    <t xml:space="preserve">Safety File </t>
  </si>
  <si>
    <t>Medicals (In and Exit)</t>
  </si>
  <si>
    <t>Bill No. 02 Remove existing Service Water pipelines</t>
  </si>
  <si>
    <t>Subtotal</t>
  </si>
  <si>
    <t>Bill No. 01 - Preliminaries and General</t>
  </si>
  <si>
    <t>Bill No. 02 - AWR BOQ</t>
  </si>
  <si>
    <t>The Contract Sum shall not be subject to CPAP.</t>
  </si>
  <si>
    <t>: AWR Bills of Quantit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4" formatCode="_-&quot;R&quot;* #,##0.00_-;\-&quot;R&quot;* #,##0.00_-;_-&quot;R&quot;* &quot;-&quot;??_-;_-@_-"/>
    <numFmt numFmtId="43" formatCode="_-* #,##0.00_-;\-* #,##0.00_-;_-* &quot;-&quot;??_-;_-@_-"/>
    <numFmt numFmtId="164" formatCode="_(&quot;$&quot;* #,##0.00_);_(&quot;$&quot;* \(#,##0.00\);_(&quot;$&quot;* &quot;-&quot;??_);_(@_)"/>
    <numFmt numFmtId="165" formatCode="_(* #,##0.00_);_(* \(#,##0.00\);_(* &quot;-&quot;??_);_(@_)"/>
    <numFmt numFmtId="166" formatCode="_(&quot;R&quot;* #,##0.00_);_(&quot;R&quot;* \(#,##0.00\);_(&quot;R&quot;* &quot;-&quot;??_);_(@_)"/>
    <numFmt numFmtId="167" formatCode="0.000"/>
    <numFmt numFmtId="168" formatCode="_-* #,##0.00_-;_-* #,##0.00\-;_-* &quot;-&quot;??_-;_-@_-"/>
    <numFmt numFmtId="169" formatCode="_ * #,##0.00_ ;_ * \-#,##0.00_ ;_ * &quot;-&quot;??_ ;_ @_ "/>
    <numFmt numFmtId="170" formatCode="_-* #,##0.000_-;\-* #,##0.000_-;_-* &quot;-&quot;??_-;_-@_-"/>
    <numFmt numFmtId="171" formatCode="#,##0_ ;\-#,##0\ "/>
    <numFmt numFmtId="172" formatCode="_-&quot;R&quot;* #,##0.00000_-;\-&quot;R&quot;* #,##0.00000_-;_-&quot;R&quot;* &quot;-&quot;??_-;_-@_-"/>
    <numFmt numFmtId="173" formatCode="[$R-1C09]#,##0.00"/>
    <numFmt numFmtId="174" formatCode="_-[$R-1C09]* #,##0.00_-;\-[$R-1C09]* #,##0.00_-;_-[$R-1C09]* &quot;-&quot;??_-;_-@_-"/>
    <numFmt numFmtId="175" formatCode="#,##0.0_ ;\-#,##0.0\ "/>
  </numFmts>
  <fonts count="67" x14ac:knownFonts="1">
    <font>
      <sz val="11"/>
      <color theme="1"/>
      <name val="Calibri"/>
      <family val="2"/>
      <scheme val="minor"/>
    </font>
    <font>
      <sz val="10"/>
      <name val="Arial"/>
      <family val="2"/>
    </font>
    <font>
      <b/>
      <sz val="12"/>
      <name val="Arial"/>
      <family val="2"/>
    </font>
    <font>
      <sz val="9"/>
      <name val="Arial"/>
      <family val="2"/>
    </font>
    <font>
      <b/>
      <sz val="11"/>
      <name val="Arial"/>
      <family val="2"/>
    </font>
    <font>
      <b/>
      <sz val="10"/>
      <name val="Arial"/>
      <family val="2"/>
    </font>
    <font>
      <b/>
      <u/>
      <sz val="10"/>
      <name val="Arial"/>
      <family val="2"/>
    </font>
    <font>
      <sz val="12"/>
      <name val="Arial"/>
      <family val="2"/>
    </font>
    <font>
      <b/>
      <u/>
      <sz val="12"/>
      <name val="Arial"/>
      <family val="2"/>
    </font>
    <font>
      <sz val="11"/>
      <color theme="1"/>
      <name val="Calibri"/>
      <family val="2"/>
      <scheme val="minor"/>
    </font>
    <font>
      <b/>
      <sz val="11"/>
      <color theme="1"/>
      <name val="Calibri"/>
      <family val="2"/>
      <scheme val="minor"/>
    </font>
    <font>
      <sz val="10"/>
      <name val="Arial"/>
      <family val="2"/>
    </font>
    <font>
      <b/>
      <u/>
      <sz val="12"/>
      <color theme="1"/>
      <name val="Arial"/>
      <family val="2"/>
    </font>
    <font>
      <sz val="12"/>
      <color rgb="FF000000"/>
      <name val="Arial"/>
      <family val="2"/>
    </font>
    <font>
      <sz val="12"/>
      <color theme="1"/>
      <name val="Arial"/>
      <family val="2"/>
    </font>
    <font>
      <b/>
      <sz val="12"/>
      <color theme="1"/>
      <name val="Arial"/>
      <family val="2"/>
    </font>
    <font>
      <sz val="11"/>
      <color theme="1"/>
      <name val="Arial"/>
      <family val="2"/>
    </font>
    <font>
      <b/>
      <u val="double"/>
      <sz val="12"/>
      <name val="Arial"/>
      <family val="2"/>
    </font>
    <font>
      <sz val="11"/>
      <name val="Arial"/>
      <family val="2"/>
    </font>
    <font>
      <b/>
      <u/>
      <sz val="11"/>
      <color rgb="FF000000"/>
      <name val="Arial"/>
      <family val="2"/>
    </font>
    <font>
      <sz val="11"/>
      <color rgb="FF000000"/>
      <name val="Arial"/>
      <family val="2"/>
    </font>
    <font>
      <b/>
      <u/>
      <sz val="12"/>
      <color rgb="FF000000"/>
      <name val="Arial"/>
      <family val="2"/>
    </font>
    <font>
      <sz val="11"/>
      <name val="Arial"/>
      <family val="2"/>
    </font>
    <font>
      <b/>
      <sz val="11"/>
      <name val="Arial"/>
      <family val="2"/>
    </font>
    <font>
      <b/>
      <u/>
      <sz val="11"/>
      <name val="Arial"/>
      <family val="2"/>
    </font>
    <font>
      <sz val="11"/>
      <color rgb="FF000000"/>
      <name val="Arial"/>
      <family val="2"/>
    </font>
    <font>
      <b/>
      <sz val="11"/>
      <color rgb="FF000000"/>
      <name val="Arial"/>
      <family val="2"/>
    </font>
    <font>
      <u/>
      <sz val="11"/>
      <color theme="10"/>
      <name val="Calibri"/>
      <family val="2"/>
      <scheme val="minor"/>
    </font>
    <font>
      <u/>
      <sz val="10"/>
      <color indexed="12"/>
      <name val="Arial"/>
      <family val="2"/>
    </font>
    <font>
      <b/>
      <sz val="12"/>
      <color theme="1"/>
      <name val="Calibri"/>
      <family val="2"/>
      <scheme val="minor"/>
    </font>
    <font>
      <sz val="8"/>
      <name val="Calibri"/>
      <family val="2"/>
      <scheme val="minor"/>
    </font>
    <font>
      <sz val="11"/>
      <color theme="1"/>
      <name val="Symbol"/>
      <family val="1"/>
      <charset val="2"/>
    </font>
    <font>
      <sz val="7"/>
      <color theme="1"/>
      <name val="Times New Roman"/>
      <family val="1"/>
    </font>
    <font>
      <sz val="10"/>
      <name val="Times New Roman"/>
      <family val="1"/>
    </font>
    <font>
      <b/>
      <sz val="10"/>
      <name val="Times New Roman"/>
      <family val="1"/>
    </font>
    <font>
      <sz val="16"/>
      <name val="Arial"/>
      <family val="2"/>
    </font>
    <font>
      <b/>
      <sz val="22"/>
      <name val="Arial"/>
      <family val="2"/>
    </font>
    <font>
      <b/>
      <sz val="18"/>
      <name val="Arial"/>
      <family val="2"/>
    </font>
    <font>
      <sz val="22"/>
      <name val="Arial"/>
      <family val="2"/>
    </font>
    <font>
      <sz val="26"/>
      <name val="Arial"/>
      <family val="2"/>
    </font>
    <font>
      <b/>
      <sz val="22"/>
      <name val="Arial Narrow"/>
      <family val="2"/>
    </font>
    <font>
      <b/>
      <sz val="20"/>
      <name val="Arial Narrow"/>
      <family val="2"/>
    </font>
    <font>
      <b/>
      <sz val="24"/>
      <name val="Arial Narrow"/>
      <family val="2"/>
    </font>
    <font>
      <b/>
      <sz val="24"/>
      <name val="Arial"/>
      <family val="2"/>
    </font>
    <font>
      <sz val="10"/>
      <name val="Arial Narrow"/>
      <family val="2"/>
    </font>
    <font>
      <b/>
      <sz val="36"/>
      <color theme="1"/>
      <name val="Calibri"/>
      <family val="2"/>
      <scheme val="minor"/>
    </font>
    <font>
      <b/>
      <u/>
      <sz val="14"/>
      <name val="Arial"/>
      <family val="2"/>
    </font>
    <font>
      <sz val="20"/>
      <color theme="1"/>
      <name val="Calibri"/>
      <family val="2"/>
      <scheme val="minor"/>
    </font>
    <font>
      <b/>
      <u/>
      <sz val="20"/>
      <name val="Arial"/>
      <family val="2"/>
    </font>
    <font>
      <sz val="14"/>
      <name val="Arial"/>
      <family val="2"/>
    </font>
    <font>
      <sz val="20"/>
      <name val="Arial"/>
      <family val="2"/>
    </font>
    <font>
      <b/>
      <sz val="11"/>
      <name val="Times New Roman"/>
      <family val="1"/>
    </font>
    <font>
      <sz val="12"/>
      <color rgb="FFFF0000"/>
      <name val="Arial"/>
      <family val="2"/>
    </font>
    <font>
      <sz val="11"/>
      <name val="Times New Roman"/>
      <family val="1"/>
    </font>
    <font>
      <b/>
      <sz val="32"/>
      <color theme="1"/>
      <name val="Calibri"/>
      <family val="2"/>
      <scheme val="minor"/>
    </font>
    <font>
      <b/>
      <sz val="14"/>
      <name val="Arial"/>
      <family val="2"/>
    </font>
    <font>
      <sz val="14"/>
      <color theme="1"/>
      <name val="Arial"/>
      <family val="2"/>
    </font>
    <font>
      <b/>
      <sz val="16"/>
      <name val="Arial"/>
      <family val="2"/>
    </font>
    <font>
      <b/>
      <u/>
      <sz val="16"/>
      <name val="Arial"/>
      <family val="2"/>
    </font>
    <font>
      <b/>
      <sz val="14"/>
      <color theme="1"/>
      <name val="Arial"/>
      <family val="2"/>
    </font>
    <font>
      <b/>
      <sz val="16"/>
      <color theme="1"/>
      <name val="Arial"/>
      <family val="2"/>
    </font>
    <font>
      <b/>
      <u/>
      <sz val="14"/>
      <color theme="1"/>
      <name val="Arial"/>
      <family val="2"/>
    </font>
    <font>
      <sz val="14"/>
      <color rgb="FFFF0000"/>
      <name val="Arial"/>
      <family val="2"/>
    </font>
    <font>
      <b/>
      <u/>
      <sz val="14"/>
      <color rgb="FFFF0000"/>
      <name val="Arial"/>
      <family val="2"/>
    </font>
    <font>
      <sz val="14"/>
      <color rgb="FF000000"/>
      <name val="Arial"/>
      <family val="2"/>
    </font>
    <font>
      <b/>
      <u/>
      <sz val="14"/>
      <color rgb="FF000000"/>
      <name val="Arial"/>
      <family val="2"/>
    </font>
    <font>
      <u/>
      <sz val="14"/>
      <color theme="1"/>
      <name val="Arial"/>
      <family val="2"/>
    </font>
  </fonts>
  <fills count="5">
    <fill>
      <patternFill patternType="none"/>
    </fill>
    <fill>
      <patternFill patternType="gray125"/>
    </fill>
    <fill>
      <patternFill patternType="solid">
        <fgColor rgb="FFFFFF00"/>
        <bgColor indexed="64"/>
      </patternFill>
    </fill>
    <fill>
      <patternFill patternType="solid">
        <fgColor rgb="FF00B050"/>
        <bgColor indexed="64"/>
      </patternFill>
    </fill>
    <fill>
      <patternFill patternType="solid">
        <fgColor theme="3" tint="0.79998168889431442"/>
        <bgColor indexed="64"/>
      </patternFill>
    </fill>
  </fills>
  <borders count="49">
    <border>
      <left/>
      <right/>
      <top/>
      <bottom/>
      <diagonal/>
    </border>
    <border>
      <left style="thin">
        <color auto="1"/>
      </left>
      <right style="thin">
        <color auto="1"/>
      </right>
      <top/>
      <bottom/>
      <diagonal/>
    </border>
    <border>
      <left style="thin">
        <color auto="1"/>
      </left>
      <right/>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auto="1"/>
      </left>
      <right style="thin">
        <color auto="1"/>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medium">
        <color indexed="64"/>
      </right>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top style="medium">
        <color indexed="64"/>
      </top>
      <bottom style="medium">
        <color indexed="64"/>
      </bottom>
      <diagonal/>
    </border>
    <border>
      <left style="medium">
        <color indexed="64"/>
      </left>
      <right/>
      <top/>
      <bottom/>
      <diagonal/>
    </border>
    <border>
      <left style="thin">
        <color rgb="FF000000"/>
      </left>
      <right/>
      <top/>
      <bottom/>
      <diagonal/>
    </border>
    <border>
      <left style="medium">
        <color rgb="FF000000"/>
      </left>
      <right style="thin">
        <color indexed="64"/>
      </right>
      <top style="medium">
        <color rgb="FF000000"/>
      </top>
      <bottom style="medium">
        <color rgb="FF000000"/>
      </bottom>
      <diagonal/>
    </border>
    <border>
      <left style="thin">
        <color indexed="64"/>
      </left>
      <right style="medium">
        <color rgb="FF000000"/>
      </right>
      <top style="medium">
        <color rgb="FF000000"/>
      </top>
      <bottom style="medium">
        <color rgb="FF000000"/>
      </bottom>
      <diagonal/>
    </border>
    <border>
      <left style="medium">
        <color indexed="64"/>
      </left>
      <right style="thin">
        <color indexed="64"/>
      </right>
      <top style="thin">
        <color indexed="64"/>
      </top>
      <bottom/>
      <diagonal/>
    </border>
    <border>
      <left/>
      <right style="medium">
        <color indexed="64"/>
      </right>
      <top style="medium">
        <color indexed="64"/>
      </top>
      <bottom style="medium">
        <color indexed="64"/>
      </bottom>
      <diagonal/>
    </border>
    <border>
      <left style="thin">
        <color indexed="64"/>
      </left>
      <right/>
      <top style="thin">
        <color indexed="64"/>
      </top>
      <bottom/>
      <diagonal/>
    </border>
    <border>
      <left style="thin">
        <color indexed="64"/>
      </left>
      <right/>
      <top/>
      <bottom style="thin">
        <color indexed="64"/>
      </bottom>
      <diagonal/>
    </border>
    <border>
      <left style="thin">
        <color indexed="64"/>
      </left>
      <right style="thin">
        <color indexed="64"/>
      </right>
      <top style="medium">
        <color rgb="FF000000"/>
      </top>
      <bottom style="medium">
        <color rgb="FF000000"/>
      </bottom>
      <diagonal/>
    </border>
    <border>
      <left style="medium">
        <color rgb="FF000000"/>
      </left>
      <right style="thin">
        <color indexed="64"/>
      </right>
      <top/>
      <bottom style="thin">
        <color indexed="64"/>
      </bottom>
      <diagonal/>
    </border>
    <border>
      <left style="thin">
        <color indexed="64"/>
      </left>
      <right style="medium">
        <color rgb="FF000000"/>
      </right>
      <top/>
      <bottom style="thin">
        <color indexed="64"/>
      </bottom>
      <diagonal/>
    </border>
    <border>
      <left style="medium">
        <color rgb="FF000000"/>
      </left>
      <right style="thin">
        <color indexed="64"/>
      </right>
      <top style="thin">
        <color indexed="64"/>
      </top>
      <bottom style="thin">
        <color indexed="64"/>
      </bottom>
      <diagonal/>
    </border>
    <border>
      <left style="thin">
        <color indexed="64"/>
      </left>
      <right style="medium">
        <color rgb="FF000000"/>
      </right>
      <top style="thin">
        <color indexed="64"/>
      </top>
      <bottom style="thin">
        <color indexed="64"/>
      </bottom>
      <diagonal/>
    </border>
    <border>
      <left style="medium">
        <color rgb="FF000000"/>
      </left>
      <right style="thin">
        <color indexed="64"/>
      </right>
      <top style="thin">
        <color indexed="64"/>
      </top>
      <bottom/>
      <diagonal/>
    </border>
    <border>
      <left style="thin">
        <color indexed="64"/>
      </left>
      <right style="medium">
        <color rgb="FF000000"/>
      </right>
      <top style="thin">
        <color indexed="64"/>
      </top>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style="thin">
        <color indexed="64"/>
      </left>
      <right style="medium">
        <color rgb="FF000000"/>
      </right>
      <top style="medium">
        <color indexed="64"/>
      </top>
      <bottom style="medium">
        <color indexed="64"/>
      </bottom>
      <diagonal/>
    </border>
    <border>
      <left style="thin">
        <color rgb="FF000000"/>
      </left>
      <right/>
      <top style="medium">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style="thin">
        <color rgb="FF000000"/>
      </left>
      <right style="medium">
        <color indexed="64"/>
      </right>
      <top style="medium">
        <color indexed="64"/>
      </top>
      <bottom style="medium">
        <color indexed="64"/>
      </bottom>
      <diagonal/>
    </border>
    <border>
      <left style="thin">
        <color rgb="FF000000"/>
      </left>
      <right style="medium">
        <color indexed="64"/>
      </right>
      <top/>
      <bottom/>
      <diagonal/>
    </border>
    <border>
      <left style="medium">
        <color indexed="64"/>
      </left>
      <right style="medium">
        <color rgb="FF000000"/>
      </right>
      <top style="medium">
        <color rgb="FF000000"/>
      </top>
      <bottom style="medium">
        <color indexed="64"/>
      </bottom>
      <diagonal/>
    </border>
    <border>
      <left style="medium">
        <color rgb="FF000000"/>
      </left>
      <right style="medium">
        <color rgb="FF000000"/>
      </right>
      <top style="medium">
        <color rgb="FF000000"/>
      </top>
      <bottom style="medium">
        <color indexed="64"/>
      </bottom>
      <diagonal/>
    </border>
    <border>
      <left style="medium">
        <color rgb="FF000000"/>
      </left>
      <right style="medium">
        <color indexed="64"/>
      </right>
      <top style="medium">
        <color rgb="FF000000"/>
      </top>
      <bottom style="medium">
        <color indexed="64"/>
      </bottom>
      <diagonal/>
    </border>
    <border>
      <left style="thin">
        <color rgb="FF000000"/>
      </left>
      <right/>
      <top/>
      <bottom style="thin">
        <color rgb="FF000000"/>
      </bottom>
      <diagonal/>
    </border>
    <border>
      <left style="thin">
        <color indexed="64"/>
      </left>
      <right style="thin">
        <color indexed="64"/>
      </right>
      <top style="medium">
        <color indexed="64"/>
      </top>
      <bottom/>
      <diagonal/>
    </border>
    <border>
      <left style="thin">
        <color indexed="64"/>
      </left>
      <right style="thin">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s>
  <cellStyleXfs count="21">
    <xf numFmtId="0" fontId="0" fillId="0" borderId="0"/>
    <xf numFmtId="0" fontId="1" fillId="0" borderId="0"/>
    <xf numFmtId="0" fontId="1" fillId="0" borderId="0"/>
    <xf numFmtId="166" fontId="1" fillId="0" borderId="0" applyFont="0" applyFill="0" applyBorder="0" applyAlignment="0" applyProtection="0"/>
    <xf numFmtId="44" fontId="9" fillId="0" borderId="0" applyFont="0" applyFill="0" applyBorder="0" applyAlignment="0" applyProtection="0"/>
    <xf numFmtId="0" fontId="11" fillId="0" borderId="0"/>
    <xf numFmtId="165" fontId="1" fillId="0" borderId="0" applyFont="0" applyFill="0" applyBorder="0" applyAlignment="0" applyProtection="0"/>
    <xf numFmtId="0" fontId="9" fillId="0" borderId="0"/>
    <xf numFmtId="168" fontId="1" fillId="0" borderId="0" applyFont="0" applyFill="0" applyBorder="0" applyAlignment="0" applyProtection="0"/>
    <xf numFmtId="169" fontId="9" fillId="0" borderId="0" applyFont="0" applyFill="0" applyBorder="0" applyAlignment="0" applyProtection="0"/>
    <xf numFmtId="43" fontId="9" fillId="0" borderId="0" applyFont="0" applyFill="0" applyBorder="0" applyAlignment="0" applyProtection="0"/>
    <xf numFmtId="0" fontId="1" fillId="0" borderId="0"/>
    <xf numFmtId="0" fontId="1" fillId="0" borderId="0"/>
    <xf numFmtId="0" fontId="1" fillId="0" borderId="0"/>
    <xf numFmtId="165" fontId="9" fillId="0" borderId="0" applyFont="0" applyFill="0" applyBorder="0" applyAlignment="0" applyProtection="0"/>
    <xf numFmtId="164" fontId="9"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alignment vertical="top"/>
      <protection locked="0"/>
    </xf>
    <xf numFmtId="9" fontId="9" fillId="0" borderId="0" applyFont="0" applyFill="0" applyBorder="0" applyAlignment="0" applyProtection="0"/>
    <xf numFmtId="9" fontId="1" fillId="0" borderId="0" applyFont="0" applyFill="0" applyBorder="0" applyAlignment="0" applyProtection="0"/>
    <xf numFmtId="0" fontId="9" fillId="0" borderId="0"/>
  </cellStyleXfs>
  <cellXfs count="277">
    <xf numFmtId="0" fontId="0" fillId="0" borderId="0" xfId="0"/>
    <xf numFmtId="0" fontId="15" fillId="0" borderId="0" xfId="0" applyFont="1" applyAlignment="1">
      <alignment vertical="center" wrapText="1"/>
    </xf>
    <xf numFmtId="0" fontId="15" fillId="0" borderId="0" xfId="0" applyFont="1" applyAlignment="1">
      <alignment wrapText="1"/>
    </xf>
    <xf numFmtId="0" fontId="15" fillId="0" borderId="1" xfId="0" applyFont="1" applyBorder="1" applyAlignment="1">
      <alignment horizontal="center" wrapText="1"/>
    </xf>
    <xf numFmtId="170" fontId="15" fillId="0" borderId="1" xfId="10" applyNumberFormat="1" applyFont="1" applyBorder="1" applyAlignment="1">
      <alignment horizontal="center" wrapText="1"/>
    </xf>
    <xf numFmtId="0" fontId="14" fillId="0" borderId="1" xfId="0" applyFont="1" applyBorder="1" applyAlignment="1">
      <alignment horizontal="center" wrapText="1"/>
    </xf>
    <xf numFmtId="170" fontId="14" fillId="0" borderId="1" xfId="10" applyNumberFormat="1" applyFont="1" applyBorder="1" applyAlignment="1">
      <alignment horizontal="center" wrapText="1"/>
    </xf>
    <xf numFmtId="0" fontId="14" fillId="0" borderId="0" xfId="0" applyFont="1" applyAlignment="1">
      <alignment wrapText="1"/>
    </xf>
    <xf numFmtId="171" fontId="14" fillId="0" borderId="1" xfId="10" applyNumberFormat="1" applyFont="1" applyBorder="1" applyAlignment="1">
      <alignment horizontal="center" wrapText="1"/>
    </xf>
    <xf numFmtId="0" fontId="14" fillId="0" borderId="0" xfId="0" applyFont="1" applyAlignment="1">
      <alignment horizontal="center" wrapText="1"/>
    </xf>
    <xf numFmtId="170" fontId="14" fillId="0" borderId="0" xfId="10" applyNumberFormat="1" applyFont="1" applyAlignment="1">
      <alignment horizontal="center" wrapText="1"/>
    </xf>
    <xf numFmtId="44" fontId="14" fillId="0" borderId="0" xfId="4" applyFont="1" applyAlignment="1">
      <alignment wrapText="1"/>
    </xf>
    <xf numFmtId="0" fontId="15" fillId="0" borderId="15" xfId="0" applyFont="1" applyBorder="1" applyAlignment="1">
      <alignment horizontal="center" wrapText="1"/>
    </xf>
    <xf numFmtId="0" fontId="7" fillId="0" borderId="0" xfId="7" applyFont="1" applyAlignment="1">
      <alignment wrapText="1"/>
    </xf>
    <xf numFmtId="0" fontId="14" fillId="0" borderId="15" xfId="0" applyFont="1" applyBorder="1" applyAlignment="1">
      <alignment horizontal="center" wrapText="1"/>
    </xf>
    <xf numFmtId="0" fontId="15" fillId="0" borderId="16" xfId="0" applyFont="1" applyBorder="1" applyAlignment="1">
      <alignment horizontal="center" vertical="center" wrapText="1"/>
    </xf>
    <xf numFmtId="170" fontId="15" fillId="0" borderId="12" xfId="10" applyNumberFormat="1" applyFont="1" applyBorder="1" applyAlignment="1">
      <alignment horizontal="center" vertical="center" wrapText="1"/>
    </xf>
    <xf numFmtId="44" fontId="15" fillId="0" borderId="7" xfId="4" applyFont="1" applyBorder="1" applyAlignment="1">
      <alignment horizontal="center" vertical="center" wrapText="1"/>
    </xf>
    <xf numFmtId="0" fontId="14" fillId="0" borderId="0" xfId="0" applyFont="1" applyAlignment="1">
      <alignment horizontal="center"/>
    </xf>
    <xf numFmtId="0" fontId="19" fillId="0" borderId="0" xfId="7" applyFont="1" applyAlignment="1">
      <alignment horizontal="left" wrapText="1"/>
    </xf>
    <xf numFmtId="0" fontId="20" fillId="0" borderId="0" xfId="7" applyFont="1" applyAlignment="1">
      <alignment horizontal="left" wrapText="1"/>
    </xf>
    <xf numFmtId="0" fontId="7" fillId="0" borderId="18" xfId="12" applyFont="1" applyBorder="1" applyAlignment="1">
      <alignment wrapText="1"/>
    </xf>
    <xf numFmtId="0" fontId="21" fillId="0" borderId="0" xfId="7" applyFont="1" applyAlignment="1">
      <alignment horizontal="left" wrapText="1"/>
    </xf>
    <xf numFmtId="0" fontId="13" fillId="0" borderId="0" xfId="7" applyFont="1" applyAlignment="1">
      <alignment horizontal="left" wrapText="1"/>
    </xf>
    <xf numFmtId="0" fontId="8" fillId="0" borderId="0" xfId="7" applyFont="1" applyAlignment="1">
      <alignment wrapText="1"/>
    </xf>
    <xf numFmtId="0" fontId="22" fillId="0" borderId="0" xfId="0" applyFont="1" applyAlignment="1">
      <alignment wrapText="1"/>
    </xf>
    <xf numFmtId="0" fontId="23" fillId="0" borderId="0" xfId="0" applyFont="1" applyAlignment="1">
      <alignment wrapText="1"/>
    </xf>
    <xf numFmtId="0" fontId="17" fillId="0" borderId="0" xfId="7" applyFont="1" applyAlignment="1">
      <alignment wrapText="1"/>
    </xf>
    <xf numFmtId="0" fontId="25" fillId="0" borderId="0" xfId="0" applyFont="1" applyAlignment="1">
      <alignment wrapText="1"/>
    </xf>
    <xf numFmtId="0" fontId="14" fillId="0" borderId="17" xfId="0" applyFont="1" applyBorder="1" applyAlignment="1">
      <alignment horizontal="center" wrapText="1"/>
    </xf>
    <xf numFmtId="0" fontId="10" fillId="0" borderId="6" xfId="0" applyFont="1" applyBorder="1" applyAlignment="1">
      <alignment horizontal="center" vertical="center" wrapText="1"/>
    </xf>
    <xf numFmtId="0" fontId="10" fillId="0" borderId="5" xfId="0" applyFont="1" applyBorder="1" applyAlignment="1">
      <alignment horizontal="center" vertical="center"/>
    </xf>
    <xf numFmtId="0" fontId="10" fillId="0" borderId="22" xfId="0" applyFont="1" applyBorder="1" applyAlignment="1">
      <alignment horizontal="center" vertical="center" wrapText="1"/>
    </xf>
    <xf numFmtId="1" fontId="0" fillId="0" borderId="26" xfId="0" applyNumberFormat="1" applyBorder="1" applyAlignment="1">
      <alignment horizontal="center"/>
    </xf>
    <xf numFmtId="173" fontId="10" fillId="0" borderId="14" xfId="0" applyNumberFormat="1" applyFont="1" applyBorder="1"/>
    <xf numFmtId="173" fontId="0" fillId="0" borderId="14" xfId="0" applyNumberFormat="1" applyBorder="1"/>
    <xf numFmtId="170" fontId="0" fillId="0" borderId="14" xfId="14" applyNumberFormat="1" applyFont="1" applyBorder="1" applyAlignment="1">
      <alignment horizontal="center"/>
    </xf>
    <xf numFmtId="173" fontId="0" fillId="0" borderId="14" xfId="15" applyNumberFormat="1" applyFont="1" applyBorder="1"/>
    <xf numFmtId="173" fontId="0" fillId="0" borderId="27" xfId="15" applyNumberFormat="1" applyFont="1" applyBorder="1"/>
    <xf numFmtId="173" fontId="0" fillId="0" borderId="0" xfId="0" applyNumberFormat="1"/>
    <xf numFmtId="0" fontId="0" fillId="0" borderId="13" xfId="0" applyBorder="1" applyAlignment="1">
      <alignment horizontal="center"/>
    </xf>
    <xf numFmtId="174" fontId="0" fillId="0" borderId="14" xfId="0" applyNumberFormat="1" applyBorder="1"/>
    <xf numFmtId="174" fontId="0" fillId="0" borderId="24" xfId="0" applyNumberFormat="1" applyBorder="1"/>
    <xf numFmtId="173" fontId="0" fillId="4" borderId="18" xfId="0" applyNumberFormat="1" applyFill="1" applyBorder="1"/>
    <xf numFmtId="1" fontId="10" fillId="0" borderId="28" xfId="0" applyNumberFormat="1" applyFont="1" applyBorder="1" applyAlignment="1">
      <alignment horizontal="center"/>
    </xf>
    <xf numFmtId="173" fontId="10" fillId="0" borderId="4" xfId="0" applyNumberFormat="1" applyFont="1" applyBorder="1"/>
    <xf numFmtId="173" fontId="0" fillId="0" borderId="4" xfId="0" applyNumberFormat="1" applyBorder="1"/>
    <xf numFmtId="170" fontId="0" fillId="0" borderId="4" xfId="14" applyNumberFormat="1" applyFont="1" applyBorder="1" applyAlignment="1">
      <alignment horizontal="center"/>
    </xf>
    <xf numFmtId="173" fontId="0" fillId="0" borderId="4" xfId="15" applyNumberFormat="1" applyFont="1" applyBorder="1"/>
    <xf numFmtId="173" fontId="0" fillId="0" borderId="29" xfId="15" applyNumberFormat="1" applyFont="1" applyBorder="1"/>
    <xf numFmtId="0" fontId="0" fillId="0" borderId="10" xfId="0" applyBorder="1" applyAlignment="1">
      <alignment horizontal="center"/>
    </xf>
    <xf numFmtId="174" fontId="0" fillId="0" borderId="4" xfId="0" applyNumberFormat="1" applyBorder="1"/>
    <xf numFmtId="174" fontId="0" fillId="0" borderId="3" xfId="0" applyNumberFormat="1" applyBorder="1"/>
    <xf numFmtId="1" fontId="0" fillId="0" borderId="28" xfId="0" applyNumberFormat="1" applyBorder="1" applyAlignment="1">
      <alignment horizontal="center"/>
    </xf>
    <xf numFmtId="171" fontId="0" fillId="0" borderId="4" xfId="14" applyNumberFormat="1" applyFont="1" applyBorder="1" applyAlignment="1">
      <alignment horizontal="center"/>
    </xf>
    <xf numFmtId="167" fontId="0" fillId="0" borderId="10" xfId="0" applyNumberFormat="1" applyBorder="1" applyAlignment="1">
      <alignment horizontal="center"/>
    </xf>
    <xf numFmtId="1" fontId="0" fillId="2" borderId="28" xfId="0" applyNumberFormat="1" applyFill="1" applyBorder="1" applyAlignment="1">
      <alignment horizontal="center"/>
    </xf>
    <xf numFmtId="171" fontId="0" fillId="0" borderId="4" xfId="14" applyNumberFormat="1" applyFont="1" applyFill="1" applyBorder="1" applyAlignment="1">
      <alignment horizontal="center"/>
    </xf>
    <xf numFmtId="173" fontId="0" fillId="0" borderId="4" xfId="15" applyNumberFormat="1" applyFont="1" applyFill="1" applyBorder="1"/>
    <xf numFmtId="173" fontId="0" fillId="0" borderId="29" xfId="15" applyNumberFormat="1" applyFont="1" applyFill="1" applyBorder="1"/>
    <xf numFmtId="175" fontId="0" fillId="0" borderId="4" xfId="14" applyNumberFormat="1" applyFont="1" applyBorder="1" applyAlignment="1">
      <alignment horizontal="center"/>
    </xf>
    <xf numFmtId="173" fontId="0" fillId="0" borderId="0" xfId="15" applyNumberFormat="1" applyFont="1" applyBorder="1"/>
    <xf numFmtId="173" fontId="0" fillId="0" borderId="4" xfId="0" applyNumberFormat="1" applyBorder="1" applyAlignment="1">
      <alignment wrapText="1"/>
    </xf>
    <xf numFmtId="1" fontId="0" fillId="0" borderId="30" xfId="0" applyNumberFormat="1" applyBorder="1" applyAlignment="1">
      <alignment horizontal="center"/>
    </xf>
    <xf numFmtId="173" fontId="0" fillId="0" borderId="11" xfId="0" applyNumberFormat="1" applyBorder="1"/>
    <xf numFmtId="171" fontId="0" fillId="0" borderId="11" xfId="14" applyNumberFormat="1" applyFont="1" applyBorder="1" applyAlignment="1">
      <alignment horizontal="center"/>
    </xf>
    <xf numFmtId="173" fontId="0" fillId="0" borderId="11" xfId="15" applyNumberFormat="1" applyFont="1" applyBorder="1"/>
    <xf numFmtId="173" fontId="0" fillId="0" borderId="31" xfId="15" applyNumberFormat="1" applyFont="1" applyBorder="1"/>
    <xf numFmtId="0" fontId="0" fillId="0" borderId="21" xfId="0" applyBorder="1" applyAlignment="1">
      <alignment horizontal="center"/>
    </xf>
    <xf numFmtId="174" fontId="0" fillId="0" borderId="11" xfId="0" applyNumberFormat="1" applyBorder="1"/>
    <xf numFmtId="174" fontId="0" fillId="0" borderId="23" xfId="0" applyNumberFormat="1" applyBorder="1"/>
    <xf numFmtId="1" fontId="0" fillId="0" borderId="19" xfId="0" applyNumberFormat="1" applyBorder="1" applyAlignment="1">
      <alignment horizontal="center"/>
    </xf>
    <xf numFmtId="173" fontId="10" fillId="0" borderId="25" xfId="0" applyNumberFormat="1" applyFont="1" applyBorder="1"/>
    <xf numFmtId="173" fontId="0" fillId="0" borderId="25" xfId="0" applyNumberFormat="1" applyBorder="1"/>
    <xf numFmtId="170" fontId="0" fillId="0" borderId="25" xfId="14" applyNumberFormat="1" applyFont="1" applyBorder="1" applyAlignment="1">
      <alignment horizontal="center"/>
    </xf>
    <xf numFmtId="173" fontId="0" fillId="0" borderId="25" xfId="15" applyNumberFormat="1" applyFont="1" applyBorder="1"/>
    <xf numFmtId="173" fontId="10" fillId="0" borderId="20" xfId="15" applyNumberFormat="1" applyFont="1" applyBorder="1"/>
    <xf numFmtId="173" fontId="0" fillId="0" borderId="32" xfId="0" applyNumberFormat="1" applyBorder="1"/>
    <xf numFmtId="173" fontId="0" fillId="0" borderId="33" xfId="0" applyNumberFormat="1" applyBorder="1"/>
    <xf numFmtId="174" fontId="10" fillId="0" borderId="32" xfId="0" applyNumberFormat="1" applyFont="1" applyBorder="1"/>
    <xf numFmtId="1" fontId="0" fillId="0" borderId="0" xfId="0" applyNumberFormat="1" applyAlignment="1">
      <alignment horizontal="center"/>
    </xf>
    <xf numFmtId="170" fontId="0" fillId="0" borderId="0" xfId="14" applyNumberFormat="1" applyFont="1" applyAlignment="1">
      <alignment horizontal="center"/>
    </xf>
    <xf numFmtId="173" fontId="0" fillId="0" borderId="0" xfId="15" applyNumberFormat="1" applyFont="1"/>
    <xf numFmtId="0" fontId="0" fillId="0" borderId="9" xfId="0" applyBorder="1"/>
    <xf numFmtId="173" fontId="0" fillId="0" borderId="9" xfId="0" applyNumberFormat="1" applyBorder="1"/>
    <xf numFmtId="174" fontId="10" fillId="4" borderId="7" xfId="0" applyNumberFormat="1" applyFont="1" applyFill="1" applyBorder="1"/>
    <xf numFmtId="0" fontId="0" fillId="0" borderId="7" xfId="0" applyBorder="1"/>
    <xf numFmtId="173" fontId="10" fillId="0" borderId="7" xfId="0" applyNumberFormat="1" applyFont="1" applyBorder="1" applyAlignment="1">
      <alignment horizontal="center" vertical="center"/>
    </xf>
    <xf numFmtId="1" fontId="10" fillId="0" borderId="6" xfId="0" applyNumberFormat="1" applyFont="1" applyBorder="1" applyAlignment="1">
      <alignment horizontal="center" vertical="center" wrapText="1"/>
    </xf>
    <xf numFmtId="173" fontId="10" fillId="0" borderId="5" xfId="0" applyNumberFormat="1" applyFont="1" applyBorder="1" applyAlignment="1">
      <alignment horizontal="center" vertical="center"/>
    </xf>
    <xf numFmtId="170" fontId="10" fillId="0" borderId="5" xfId="14" applyNumberFormat="1" applyFont="1" applyBorder="1" applyAlignment="1">
      <alignment horizontal="center" vertical="center"/>
    </xf>
    <xf numFmtId="173" fontId="10" fillId="0" borderId="5" xfId="15" applyNumberFormat="1" applyFont="1" applyBorder="1" applyAlignment="1">
      <alignment horizontal="center" vertical="center" wrapText="1"/>
    </xf>
    <xf numFmtId="173" fontId="10" fillId="3" borderId="34" xfId="15" applyNumberFormat="1" applyFont="1" applyFill="1" applyBorder="1" applyAlignment="1">
      <alignment horizontal="center" vertical="center" wrapText="1"/>
    </xf>
    <xf numFmtId="173" fontId="10" fillId="0" borderId="12" xfId="0" applyNumberFormat="1" applyFont="1" applyBorder="1" applyAlignment="1">
      <alignment horizontal="center" vertical="center"/>
    </xf>
    <xf numFmtId="173" fontId="10" fillId="4" borderId="35" xfId="0" applyNumberFormat="1" applyFont="1" applyFill="1" applyBorder="1" applyAlignment="1">
      <alignment horizontal="center" vertical="center"/>
    </xf>
    <xf numFmtId="0" fontId="10" fillId="3" borderId="16" xfId="0" applyFont="1" applyFill="1" applyBorder="1" applyAlignment="1">
      <alignment horizontal="center" vertical="center" wrapText="1"/>
    </xf>
    <xf numFmtId="174" fontId="0" fillId="0" borderId="36" xfId="0" applyNumberFormat="1" applyBorder="1"/>
    <xf numFmtId="174" fontId="0" fillId="0" borderId="37" xfId="0" applyNumberFormat="1" applyBorder="1"/>
    <xf numFmtId="174" fontId="0" fillId="0" borderId="38" xfId="0" applyNumberFormat="1" applyBorder="1"/>
    <xf numFmtId="173" fontId="10" fillId="4" borderId="16" xfId="0" applyNumberFormat="1" applyFont="1" applyFill="1" applyBorder="1" applyAlignment="1">
      <alignment horizontal="center" vertical="center"/>
    </xf>
    <xf numFmtId="173" fontId="10" fillId="4" borderId="39" xfId="0" applyNumberFormat="1" applyFont="1" applyFill="1" applyBorder="1" applyAlignment="1">
      <alignment horizontal="center" vertical="center"/>
    </xf>
    <xf numFmtId="173" fontId="0" fillId="4" borderId="17" xfId="0" applyNumberFormat="1" applyFill="1" applyBorder="1"/>
    <xf numFmtId="173" fontId="0" fillId="4" borderId="40" xfId="0" applyNumberFormat="1" applyFill="1" applyBorder="1"/>
    <xf numFmtId="174" fontId="10" fillId="4" borderId="41" xfId="0" applyNumberFormat="1" applyFont="1" applyFill="1" applyBorder="1"/>
    <xf numFmtId="174" fontId="10" fillId="4" borderId="42" xfId="0" applyNumberFormat="1" applyFont="1" applyFill="1" applyBorder="1"/>
    <xf numFmtId="174" fontId="10" fillId="4" borderId="43" xfId="0" applyNumberFormat="1" applyFont="1" applyFill="1" applyBorder="1"/>
    <xf numFmtId="0" fontId="14" fillId="0" borderId="0" xfId="0" applyFont="1" applyAlignment="1"/>
    <xf numFmtId="0" fontId="15" fillId="0" borderId="2" xfId="0" applyFont="1" applyBorder="1" applyAlignment="1">
      <alignment horizontal="center" wrapText="1"/>
    </xf>
    <xf numFmtId="0" fontId="8" fillId="0" borderId="18" xfId="7" applyFont="1" applyBorder="1" applyAlignment="1">
      <alignment wrapText="1"/>
    </xf>
    <xf numFmtId="0" fontId="7" fillId="0" borderId="18" xfId="7" applyFont="1" applyBorder="1" applyAlignment="1">
      <alignment wrapText="1"/>
    </xf>
    <xf numFmtId="0" fontId="12" fillId="0" borderId="2" xfId="0" applyFont="1" applyBorder="1" applyAlignment="1">
      <alignment wrapText="1"/>
    </xf>
    <xf numFmtId="0" fontId="14" fillId="0" borderId="2" xfId="0" applyFont="1" applyBorder="1" applyAlignment="1">
      <alignment wrapText="1"/>
    </xf>
    <xf numFmtId="0" fontId="15" fillId="0" borderId="2" xfId="0" applyFont="1" applyBorder="1" applyAlignment="1">
      <alignment wrapText="1"/>
    </xf>
    <xf numFmtId="0" fontId="15" fillId="0" borderId="45" xfId="0" applyFont="1" applyBorder="1" applyAlignment="1">
      <alignment horizontal="center" wrapText="1"/>
    </xf>
    <xf numFmtId="170" fontId="15" fillId="0" borderId="45" xfId="10" applyNumberFormat="1" applyFont="1" applyBorder="1" applyAlignment="1">
      <alignment horizontal="center" wrapText="1"/>
    </xf>
    <xf numFmtId="44" fontId="14" fillId="0" borderId="45" xfId="4" applyFont="1" applyBorder="1" applyAlignment="1">
      <alignment horizontal="center" wrapText="1"/>
    </xf>
    <xf numFmtId="44" fontId="14" fillId="0" borderId="1" xfId="4" applyFont="1" applyBorder="1" applyAlignment="1">
      <alignment horizontal="center" wrapText="1"/>
    </xf>
    <xf numFmtId="0" fontId="23" fillId="0" borderId="1" xfId="0" applyFont="1" applyBorder="1" applyAlignment="1">
      <alignment wrapText="1"/>
    </xf>
    <xf numFmtId="0" fontId="0" fillId="0" borderId="1" xfId="0" applyBorder="1"/>
    <xf numFmtId="44" fontId="14" fillId="0" borderId="1" xfId="4" applyFont="1" applyBorder="1" applyAlignment="1">
      <alignment wrapText="1"/>
    </xf>
    <xf numFmtId="172" fontId="14" fillId="0" borderId="1" xfId="4" applyNumberFormat="1" applyFont="1" applyBorder="1" applyAlignment="1">
      <alignment wrapText="1"/>
    </xf>
    <xf numFmtId="0" fontId="14" fillId="0" borderId="46" xfId="0" applyFont="1" applyBorder="1" applyAlignment="1">
      <alignment horizontal="center" wrapText="1"/>
    </xf>
    <xf numFmtId="171" fontId="14" fillId="0" borderId="46" xfId="10" applyNumberFormat="1" applyFont="1" applyBorder="1" applyAlignment="1">
      <alignment horizontal="center" wrapText="1"/>
    </xf>
    <xf numFmtId="44" fontId="14" fillId="0" borderId="46" xfId="4" applyFont="1" applyBorder="1" applyAlignment="1">
      <alignment wrapText="1"/>
    </xf>
    <xf numFmtId="0" fontId="15" fillId="0" borderId="7" xfId="0" applyFont="1" applyBorder="1" applyAlignment="1">
      <alignment horizontal="center" vertical="center" wrapText="1"/>
    </xf>
    <xf numFmtId="0" fontId="20" fillId="0" borderId="0" xfId="0" applyFont="1" applyAlignment="1">
      <alignment wrapText="1"/>
    </xf>
    <xf numFmtId="0" fontId="24" fillId="0" borderId="0" xfId="0" applyFont="1" applyFill="1" applyAlignment="1">
      <alignment wrapText="1"/>
    </xf>
    <xf numFmtId="0" fontId="23" fillId="0" borderId="0" xfId="0" applyFont="1" applyFill="1" applyAlignment="1">
      <alignment wrapText="1"/>
    </xf>
    <xf numFmtId="0" fontId="25" fillId="0" borderId="0" xfId="0" applyFont="1" applyFill="1" applyAlignment="1">
      <alignment wrapText="1"/>
    </xf>
    <xf numFmtId="0" fontId="26" fillId="0" borderId="0" xfId="0" applyFont="1" applyFill="1" applyAlignment="1">
      <alignment wrapText="1"/>
    </xf>
    <xf numFmtId="0" fontId="16" fillId="0" borderId="0" xfId="0" applyFont="1"/>
    <xf numFmtId="0" fontId="16" fillId="0" borderId="0" xfId="0" applyFont="1" applyAlignment="1">
      <alignment wrapText="1"/>
    </xf>
    <xf numFmtId="0" fontId="31" fillId="0" borderId="0" xfId="0" applyFont="1" applyAlignment="1">
      <alignment horizontal="justify" vertical="center"/>
    </xf>
    <xf numFmtId="0" fontId="8" fillId="0" borderId="2" xfId="0" applyFont="1" applyBorder="1" applyAlignment="1">
      <alignment wrapText="1"/>
    </xf>
    <xf numFmtId="0" fontId="7" fillId="0" borderId="1" xfId="0" applyFont="1" applyBorder="1" applyAlignment="1">
      <alignment horizontal="center" wrapText="1"/>
    </xf>
    <xf numFmtId="170" fontId="7" fillId="0" borderId="1" xfId="10" applyNumberFormat="1" applyFont="1" applyBorder="1" applyAlignment="1">
      <alignment horizontal="center" wrapText="1"/>
    </xf>
    <xf numFmtId="44" fontId="7" fillId="0" borderId="1" xfId="4" applyFont="1" applyBorder="1" applyAlignment="1">
      <alignment wrapText="1"/>
    </xf>
    <xf numFmtId="44" fontId="7" fillId="0" borderId="1" xfId="4" applyFont="1" applyBorder="1" applyAlignment="1">
      <alignment horizontal="center" wrapText="1"/>
    </xf>
    <xf numFmtId="0" fontId="2" fillId="0" borderId="2" xfId="0" applyFont="1" applyBorder="1" applyAlignment="1">
      <alignment wrapText="1"/>
    </xf>
    <xf numFmtId="0" fontId="7" fillId="0" borderId="2" xfId="0" applyFont="1" applyBorder="1" applyAlignment="1">
      <alignment wrapText="1"/>
    </xf>
    <xf numFmtId="171" fontId="7" fillId="0" borderId="1" xfId="10" applyNumberFormat="1" applyFont="1" applyBorder="1" applyAlignment="1">
      <alignment horizontal="center" wrapText="1"/>
    </xf>
    <xf numFmtId="0" fontId="8" fillId="0" borderId="0" xfId="0" applyFont="1" applyBorder="1" applyAlignment="1">
      <alignment wrapText="1"/>
    </xf>
    <xf numFmtId="0" fontId="18" fillId="0" borderId="0" xfId="0" applyFont="1" applyAlignment="1">
      <alignment wrapText="1"/>
    </xf>
    <xf numFmtId="0" fontId="2" fillId="0" borderId="0" xfId="0" applyFont="1" applyBorder="1" applyAlignment="1">
      <alignment wrapText="1"/>
    </xf>
    <xf numFmtId="0" fontId="24" fillId="0" borderId="0" xfId="0" applyFont="1" applyAlignment="1">
      <alignment wrapText="1"/>
    </xf>
    <xf numFmtId="0" fontId="7" fillId="0" borderId="1" xfId="10" applyNumberFormat="1" applyFont="1" applyBorder="1" applyAlignment="1">
      <alignment horizontal="center" wrapText="1"/>
    </xf>
    <xf numFmtId="44" fontId="7" fillId="0" borderId="1" xfId="4" applyFont="1" applyFill="1" applyBorder="1" applyAlignment="1">
      <alignment wrapText="1"/>
    </xf>
    <xf numFmtId="44" fontId="7" fillId="0" borderId="1" xfId="4" applyFont="1" applyFill="1" applyBorder="1" applyAlignment="1">
      <alignment horizontal="center" wrapText="1"/>
    </xf>
    <xf numFmtId="0" fontId="8" fillId="0" borderId="18" xfId="0" applyFont="1" applyBorder="1" applyAlignment="1">
      <alignment wrapText="1"/>
    </xf>
    <xf numFmtId="0" fontId="8" fillId="0" borderId="44" xfId="0" applyFont="1" applyBorder="1" applyAlignment="1">
      <alignment wrapText="1"/>
    </xf>
    <xf numFmtId="0" fontId="24" fillId="0" borderId="0" xfId="0" applyFont="1"/>
    <xf numFmtId="0" fontId="7" fillId="0" borderId="0" xfId="0" applyFont="1" applyBorder="1" applyAlignment="1">
      <alignment wrapText="1"/>
    </xf>
    <xf numFmtId="0" fontId="33" fillId="0" borderId="0" xfId="12" applyFont="1" applyAlignment="1">
      <alignment horizontal="left" vertical="center" indent="15"/>
    </xf>
    <xf numFmtId="0" fontId="1" fillId="0" borderId="0" xfId="12"/>
    <xf numFmtId="0" fontId="33" fillId="0" borderId="0" xfId="12" applyFont="1" applyAlignment="1">
      <alignment vertical="center"/>
    </xf>
    <xf numFmtId="0" fontId="34" fillId="0" borderId="0" xfId="12" applyFont="1" applyAlignment="1">
      <alignment horizontal="center" vertical="center"/>
    </xf>
    <xf numFmtId="0" fontId="35" fillId="0" borderId="0" xfId="12" applyFont="1" applyAlignment="1">
      <alignment horizontal="center"/>
    </xf>
    <xf numFmtId="0" fontId="35" fillId="0" borderId="0" xfId="12" applyFont="1" applyAlignment="1">
      <alignment horizontal="center" vertical="center"/>
    </xf>
    <xf numFmtId="0" fontId="38" fillId="0" borderId="0" xfId="12" applyFont="1" applyAlignment="1">
      <alignment horizontal="center" vertical="center"/>
    </xf>
    <xf numFmtId="0" fontId="1" fillId="0" borderId="0" xfId="12" applyAlignment="1">
      <alignment horizontal="center" vertical="center"/>
    </xf>
    <xf numFmtId="0" fontId="38" fillId="0" borderId="0" xfId="12" applyFont="1" applyAlignment="1">
      <alignment vertical="center"/>
    </xf>
    <xf numFmtId="0" fontId="39" fillId="0" borderId="0" xfId="12" applyFont="1" applyAlignment="1">
      <alignment horizontal="center" vertical="center" wrapText="1"/>
    </xf>
    <xf numFmtId="0" fontId="40" fillId="0" borderId="0" xfId="12" applyFont="1" applyAlignment="1">
      <alignment vertical="center"/>
    </xf>
    <xf numFmtId="0" fontId="41" fillId="0" borderId="0" xfId="12" applyFont="1" applyAlignment="1">
      <alignment vertical="center"/>
    </xf>
    <xf numFmtId="0" fontId="42" fillId="0" borderId="0" xfId="12" applyFont="1" applyAlignment="1">
      <alignment horizontal="left" vertical="center"/>
    </xf>
    <xf numFmtId="0" fontId="43" fillId="0" borderId="0" xfId="12" applyFont="1"/>
    <xf numFmtId="0" fontId="44" fillId="0" borderId="0" xfId="12" applyFont="1" applyAlignment="1">
      <alignment vertical="center"/>
    </xf>
    <xf numFmtId="0" fontId="9" fillId="0" borderId="0" xfId="20"/>
    <xf numFmtId="0" fontId="9" fillId="0" borderId="0" xfId="20" applyAlignment="1">
      <alignment vertical="center"/>
    </xf>
    <xf numFmtId="0" fontId="10" fillId="0" borderId="0" xfId="20" applyFont="1" applyAlignment="1">
      <alignment horizontal="center" wrapText="1"/>
    </xf>
    <xf numFmtId="0" fontId="47" fillId="0" borderId="0" xfId="20" applyFont="1"/>
    <xf numFmtId="0" fontId="46" fillId="0" borderId="0" xfId="20" applyFont="1"/>
    <xf numFmtId="0" fontId="48" fillId="0" borderId="0" xfId="20" applyFont="1"/>
    <xf numFmtId="0" fontId="49" fillId="0" borderId="0" xfId="20" applyFont="1"/>
    <xf numFmtId="0" fontId="50" fillId="0" borderId="0" xfId="20" applyFont="1"/>
    <xf numFmtId="0" fontId="47" fillId="0" borderId="0" xfId="20" applyFont="1" applyAlignment="1">
      <alignment horizontal="left"/>
    </xf>
    <xf numFmtId="0" fontId="9" fillId="0" borderId="0" xfId="20" applyAlignment="1">
      <alignment wrapText="1"/>
    </xf>
    <xf numFmtId="0" fontId="50" fillId="0" borderId="0" xfId="20" applyFont="1" applyAlignment="1">
      <alignment horizontal="left"/>
    </xf>
    <xf numFmtId="0" fontId="2" fillId="0" borderId="0" xfId="11" applyFont="1" applyAlignment="1">
      <alignment horizontal="center" vertical="center"/>
    </xf>
    <xf numFmtId="0" fontId="3" fillId="0" borderId="0" xfId="12" applyFont="1" applyAlignment="1">
      <alignment horizontal="center"/>
    </xf>
    <xf numFmtId="0" fontId="1" fillId="0" borderId="0" xfId="11"/>
    <xf numFmtId="0" fontId="24" fillId="0" borderId="0" xfId="11" applyFont="1" applyAlignment="1">
      <alignment horizontal="center" vertical="top"/>
    </xf>
    <xf numFmtId="0" fontId="5" fillId="0" borderId="0" xfId="11" applyFont="1" applyAlignment="1">
      <alignment horizontal="justify" vertical="top"/>
    </xf>
    <xf numFmtId="0" fontId="24" fillId="0" borderId="0" xfId="11" applyFont="1" applyAlignment="1">
      <alignment horizontal="justify" vertical="top"/>
    </xf>
    <xf numFmtId="0" fontId="51" fillId="0" borderId="0" xfId="11" applyFont="1" applyAlignment="1">
      <alignment horizontal="justify" vertical="center"/>
    </xf>
    <xf numFmtId="0" fontId="1" fillId="0" borderId="0" xfId="11" applyAlignment="1">
      <alignment horizontal="justify" vertical="top"/>
    </xf>
    <xf numFmtId="0" fontId="7" fillId="0" borderId="0" xfId="11" applyFont="1" applyAlignment="1">
      <alignment horizontal="justify" vertical="top"/>
    </xf>
    <xf numFmtId="0" fontId="6" fillId="0" borderId="0" xfId="11" applyFont="1" applyAlignment="1">
      <alignment horizontal="left" vertical="top" wrapText="1"/>
    </xf>
    <xf numFmtId="0" fontId="52" fillId="0" borderId="0" xfId="11" applyFont="1" applyAlignment="1">
      <alignment horizontal="justify" vertical="top"/>
    </xf>
    <xf numFmtId="0" fontId="53" fillId="0" borderId="0" xfId="11" applyFont="1" applyAlignment="1">
      <alignment horizontal="justify" vertical="center"/>
    </xf>
    <xf numFmtId="0" fontId="18" fillId="0" borderId="0" xfId="20" applyFont="1" applyAlignment="1">
      <alignment horizontal="justify" vertical="center" wrapText="1"/>
    </xf>
    <xf numFmtId="0" fontId="18" fillId="0" borderId="0" xfId="11" applyFont="1" applyAlignment="1">
      <alignment horizontal="justify" vertical="top"/>
    </xf>
    <xf numFmtId="0" fontId="24" fillId="0" borderId="0" xfId="11" applyFont="1" applyAlignment="1">
      <alignment horizontal="left" vertical="top"/>
    </xf>
    <xf numFmtId="0" fontId="4" fillId="0" borderId="0" xfId="11" applyFont="1" applyAlignment="1">
      <alignment horizontal="justify" vertical="top"/>
    </xf>
    <xf numFmtId="0" fontId="4" fillId="0" borderId="0" xfId="11" applyFont="1" applyAlignment="1">
      <alignment horizontal="center" vertical="top"/>
    </xf>
    <xf numFmtId="0" fontId="18" fillId="0" borderId="0" xfId="11" applyFont="1" applyAlignment="1">
      <alignment vertical="top"/>
    </xf>
    <xf numFmtId="0" fontId="18" fillId="0" borderId="0" xfId="11" applyFont="1" applyAlignment="1">
      <alignment horizontal="left" vertical="top"/>
    </xf>
    <xf numFmtId="0" fontId="18" fillId="0" borderId="0" xfId="11" applyFont="1" applyAlignment="1">
      <alignment vertical="top" wrapText="1"/>
    </xf>
    <xf numFmtId="0" fontId="18" fillId="0" borderId="0" xfId="11" applyFont="1" applyAlignment="1">
      <alignment horizontal="left" vertical="top" wrapText="1"/>
    </xf>
    <xf numFmtId="0" fontId="51" fillId="0" borderId="0" xfId="11" applyFont="1" applyAlignment="1">
      <alignment vertical="center"/>
    </xf>
    <xf numFmtId="0" fontId="24" fillId="0" borderId="0" xfId="11" applyFont="1" applyAlignment="1">
      <alignment vertical="top"/>
    </xf>
    <xf numFmtId="0" fontId="4" fillId="0" borderId="0" xfId="11" applyFont="1" applyAlignment="1">
      <alignment vertical="top"/>
    </xf>
    <xf numFmtId="0" fontId="1" fillId="0" borderId="0" xfId="11" applyAlignment="1">
      <alignment vertical="top"/>
    </xf>
    <xf numFmtId="0" fontId="49" fillId="0" borderId="0" xfId="0" applyFont="1" applyAlignment="1">
      <alignment horizontal="center" vertical="center"/>
    </xf>
    <xf numFmtId="0" fontId="48" fillId="0" borderId="0" xfId="0" applyFont="1" applyAlignment="1">
      <alignment horizontal="left" vertical="center"/>
    </xf>
    <xf numFmtId="0" fontId="55" fillId="0" borderId="0" xfId="0" applyFont="1" applyAlignment="1">
      <alignment horizontal="center" vertical="center"/>
    </xf>
    <xf numFmtId="0" fontId="56" fillId="0" borderId="0" xfId="0" applyFont="1" applyAlignment="1">
      <alignment vertical="center"/>
    </xf>
    <xf numFmtId="0" fontId="55" fillId="0" borderId="0" xfId="0" applyFont="1" applyAlignment="1">
      <alignment horizontal="left" vertical="center"/>
    </xf>
    <xf numFmtId="0" fontId="56" fillId="0" borderId="0" xfId="0" applyFont="1" applyAlignment="1">
      <alignment horizontal="center" vertical="center"/>
    </xf>
    <xf numFmtId="0" fontId="55" fillId="0" borderId="0" xfId="0" applyFont="1" applyAlignment="1">
      <alignment vertical="center"/>
    </xf>
    <xf numFmtId="0" fontId="59" fillId="0" borderId="16" xfId="0" applyFont="1" applyBorder="1" applyAlignment="1">
      <alignment horizontal="center" vertical="center"/>
    </xf>
    <xf numFmtId="0" fontId="55" fillId="0" borderId="8" xfId="0" applyFont="1" applyBorder="1" applyAlignment="1">
      <alignment horizontal="center" vertical="center"/>
    </xf>
    <xf numFmtId="0" fontId="59" fillId="0" borderId="7" xfId="0" applyFont="1" applyBorder="1" applyAlignment="1">
      <alignment horizontal="center" vertical="center"/>
    </xf>
    <xf numFmtId="0" fontId="59" fillId="0" borderId="0" xfId="0" applyFont="1" applyAlignment="1">
      <alignment horizontal="center" vertical="center"/>
    </xf>
    <xf numFmtId="0" fontId="56" fillId="0" borderId="17" xfId="0" applyFont="1" applyBorder="1" applyAlignment="1">
      <alignment horizontal="center" vertical="center"/>
    </xf>
    <xf numFmtId="0" fontId="55" fillId="0" borderId="2" xfId="0" applyFont="1" applyBorder="1" applyAlignment="1">
      <alignment vertical="center"/>
    </xf>
    <xf numFmtId="0" fontId="56" fillId="0" borderId="47" xfId="0" applyFont="1" applyBorder="1" applyAlignment="1">
      <alignment horizontal="center" vertical="center"/>
    </xf>
    <xf numFmtId="0" fontId="49" fillId="0" borderId="2" xfId="0" applyFont="1" applyBorder="1" applyAlignment="1">
      <alignment vertical="center"/>
    </xf>
    <xf numFmtId="44" fontId="56" fillId="0" borderId="9" xfId="0" applyNumberFormat="1" applyFont="1" applyBorder="1" applyAlignment="1">
      <alignment horizontal="left" vertical="center"/>
    </xf>
    <xf numFmtId="0" fontId="56" fillId="0" borderId="9" xfId="0" applyFont="1" applyBorder="1" applyAlignment="1">
      <alignment horizontal="center" vertical="center"/>
    </xf>
    <xf numFmtId="44" fontId="56" fillId="0" borderId="0" xfId="0" applyNumberFormat="1" applyFont="1" applyAlignment="1">
      <alignment vertical="center"/>
    </xf>
    <xf numFmtId="0" fontId="56" fillId="0" borderId="9" xfId="0" applyFont="1" applyBorder="1" applyAlignment="1">
      <alignment horizontal="left" vertical="center"/>
    </xf>
    <xf numFmtId="0" fontId="49" fillId="0" borderId="2" xfId="0" applyFont="1" applyBorder="1" applyAlignment="1">
      <alignment vertical="center" wrapText="1"/>
    </xf>
    <xf numFmtId="0" fontId="55" fillId="0" borderId="2" xfId="0" applyFont="1" applyBorder="1" applyAlignment="1">
      <alignment vertical="center" wrapText="1"/>
    </xf>
    <xf numFmtId="44" fontId="59" fillId="0" borderId="9" xfId="0" applyNumberFormat="1" applyFont="1" applyBorder="1" applyAlignment="1">
      <alignment horizontal="left" vertical="center"/>
    </xf>
    <xf numFmtId="0" fontId="46" fillId="0" borderId="2" xfId="0" applyFont="1" applyBorder="1" applyAlignment="1">
      <alignment vertical="center" wrapText="1"/>
    </xf>
    <xf numFmtId="0" fontId="56" fillId="0" borderId="48" xfId="0" applyFont="1" applyBorder="1" applyAlignment="1">
      <alignment horizontal="left" vertical="center"/>
    </xf>
    <xf numFmtId="0" fontId="60" fillId="0" borderId="16" xfId="0" applyFont="1" applyBorder="1" applyAlignment="1">
      <alignment horizontal="center" vertical="center"/>
    </xf>
    <xf numFmtId="0" fontId="57" fillId="0" borderId="8" xfId="0" applyFont="1" applyBorder="1" applyAlignment="1">
      <alignment vertical="center" wrapText="1"/>
    </xf>
    <xf numFmtId="44" fontId="60" fillId="0" borderId="7" xfId="0" applyNumberFormat="1" applyFont="1" applyBorder="1" applyAlignment="1">
      <alignment horizontal="left" vertical="center"/>
    </xf>
    <xf numFmtId="0" fontId="56" fillId="0" borderId="16" xfId="0" applyFont="1" applyBorder="1" applyAlignment="1">
      <alignment horizontal="center" vertical="center"/>
    </xf>
    <xf numFmtId="0" fontId="56" fillId="0" borderId="12" xfId="0" applyFont="1" applyBorder="1" applyAlignment="1">
      <alignment vertical="center" wrapText="1"/>
    </xf>
    <xf numFmtId="0" fontId="56" fillId="0" borderId="7" xfId="0" applyFont="1" applyBorder="1" applyAlignment="1">
      <alignment horizontal="center" vertical="center"/>
    </xf>
    <xf numFmtId="0" fontId="56" fillId="0" borderId="22" xfId="0" applyFont="1" applyBorder="1" applyAlignment="1">
      <alignment horizontal="center" vertical="center"/>
    </xf>
    <xf numFmtId="0" fontId="56" fillId="0" borderId="0" xfId="0" applyFont="1" applyAlignment="1">
      <alignment vertical="center" wrapText="1"/>
    </xf>
    <xf numFmtId="0" fontId="61" fillId="0" borderId="0" xfId="0" applyFont="1" applyAlignment="1">
      <alignment vertical="center" wrapText="1"/>
    </xf>
    <xf numFmtId="0" fontId="62" fillId="0" borderId="0" xfId="0" applyFont="1" applyAlignment="1">
      <alignment horizontal="center" vertical="center"/>
    </xf>
    <xf numFmtId="0" fontId="62" fillId="0" borderId="0" xfId="0" applyFont="1" applyAlignment="1">
      <alignment vertical="center" wrapText="1"/>
    </xf>
    <xf numFmtId="0" fontId="62" fillId="0" borderId="0" xfId="0" applyFont="1" applyAlignment="1">
      <alignment vertical="center"/>
    </xf>
    <xf numFmtId="0" fontId="63" fillId="0" borderId="0" xfId="0" applyFont="1" applyAlignment="1">
      <alignment vertical="center" wrapText="1"/>
    </xf>
    <xf numFmtId="0" fontId="49" fillId="0" borderId="0" xfId="0" applyFont="1" applyAlignment="1">
      <alignment vertical="center"/>
    </xf>
    <xf numFmtId="0" fontId="46" fillId="0" borderId="0" xfId="0" applyFont="1" applyAlignment="1">
      <alignment vertical="center" wrapText="1"/>
    </xf>
    <xf numFmtId="0" fontId="49" fillId="0" borderId="0" xfId="0" applyFont="1" applyAlignment="1">
      <alignment vertical="center" wrapText="1"/>
    </xf>
    <xf numFmtId="0" fontId="46" fillId="0" borderId="0" xfId="0" applyFont="1" applyAlignment="1">
      <alignment vertical="center"/>
    </xf>
    <xf numFmtId="0" fontId="64" fillId="0" borderId="0" xfId="0" applyFont="1" applyAlignment="1">
      <alignment vertical="center" wrapText="1"/>
    </xf>
    <xf numFmtId="0" fontId="65" fillId="0" borderId="0" xfId="0" applyFont="1" applyAlignment="1">
      <alignment vertical="center" wrapText="1"/>
    </xf>
    <xf numFmtId="0" fontId="59" fillId="0" borderId="0" xfId="0" applyFont="1" applyAlignment="1">
      <alignment vertical="center" wrapText="1"/>
    </xf>
    <xf numFmtId="0" fontId="57" fillId="0" borderId="0" xfId="0" applyFont="1" applyAlignment="1">
      <alignment vertical="center"/>
    </xf>
    <xf numFmtId="0" fontId="66" fillId="0" borderId="0" xfId="0" applyFont="1" applyAlignment="1">
      <alignment vertical="center" wrapText="1"/>
    </xf>
    <xf numFmtId="0" fontId="55" fillId="0" borderId="0" xfId="0" applyFont="1" applyAlignment="1">
      <alignment vertical="center" wrapText="1"/>
    </xf>
    <xf numFmtId="0" fontId="59" fillId="0" borderId="0" xfId="0" applyFont="1" applyAlignment="1">
      <alignment vertical="center"/>
    </xf>
    <xf numFmtId="0" fontId="62" fillId="2" borderId="0" xfId="0" applyFont="1" applyFill="1" applyAlignment="1">
      <alignment vertical="center"/>
    </xf>
    <xf numFmtId="0" fontId="58" fillId="0" borderId="0" xfId="0" applyFont="1" applyAlignment="1">
      <alignment vertical="center"/>
    </xf>
    <xf numFmtId="0" fontId="66" fillId="0" borderId="0" xfId="0" applyFont="1" applyAlignment="1">
      <alignment vertical="center"/>
    </xf>
    <xf numFmtId="0" fontId="63" fillId="0" borderId="0" xfId="0" applyFont="1" applyAlignment="1">
      <alignment vertical="center"/>
    </xf>
    <xf numFmtId="0" fontId="63" fillId="0" borderId="0" xfId="0" applyFont="1" applyAlignment="1">
      <alignment horizontal="center" vertical="center"/>
    </xf>
    <xf numFmtId="0" fontId="2" fillId="0" borderId="0" xfId="11" applyFont="1" applyAlignment="1">
      <alignment horizontal="center" vertical="center" wrapText="1"/>
    </xf>
    <xf numFmtId="44" fontId="15" fillId="0" borderId="7" xfId="4" applyFont="1" applyBorder="1" applyAlignment="1">
      <alignment vertical="center" wrapText="1"/>
    </xf>
    <xf numFmtId="0" fontId="16" fillId="0" borderId="2" xfId="0" applyFont="1" applyBorder="1" applyAlignment="1">
      <alignment wrapText="1"/>
    </xf>
    <xf numFmtId="0" fontId="42" fillId="0" borderId="0" xfId="12" applyFont="1" applyAlignment="1">
      <alignment horizontal="left" vertical="center"/>
    </xf>
    <xf numFmtId="0" fontId="36" fillId="0" borderId="0" xfId="12" applyFont="1" applyAlignment="1">
      <alignment horizontal="center"/>
    </xf>
    <xf numFmtId="0" fontId="37" fillId="0" borderId="0" xfId="12" applyFont="1" applyAlignment="1">
      <alignment horizontal="center"/>
    </xf>
    <xf numFmtId="0" fontId="39" fillId="0" borderId="0" xfId="12" applyFont="1" applyAlignment="1">
      <alignment horizontal="center" vertical="center" wrapText="1"/>
    </xf>
    <xf numFmtId="0" fontId="45" fillId="0" borderId="0" xfId="20" applyFont="1" applyAlignment="1">
      <alignment horizontal="center" vertical="center"/>
    </xf>
    <xf numFmtId="0" fontId="29" fillId="0" borderId="0" xfId="20" applyFont="1" applyAlignment="1">
      <alignment horizontal="center" vertical="center" wrapText="1"/>
    </xf>
    <xf numFmtId="0" fontId="46" fillId="0" borderId="0" xfId="20" applyFont="1" applyAlignment="1">
      <alignment horizontal="center"/>
    </xf>
    <xf numFmtId="0" fontId="54" fillId="0" borderId="0" xfId="20" applyFont="1" applyAlignment="1">
      <alignment horizontal="center" vertical="center" wrapText="1"/>
    </xf>
    <xf numFmtId="0" fontId="15" fillId="0" borderId="16" xfId="0" applyFont="1" applyBorder="1" applyAlignment="1">
      <alignment horizontal="center" vertical="center" wrapText="1"/>
    </xf>
    <xf numFmtId="0" fontId="15" fillId="0" borderId="12" xfId="0" applyFont="1" applyBorder="1" applyAlignment="1">
      <alignment horizontal="center" vertical="center" wrapText="1"/>
    </xf>
    <xf numFmtId="0" fontId="15" fillId="0" borderId="22" xfId="0" applyFont="1" applyBorder="1" applyAlignment="1">
      <alignment horizontal="center" vertical="center" wrapText="1"/>
    </xf>
    <xf numFmtId="0" fontId="57" fillId="0" borderId="0" xfId="0" applyFont="1" applyAlignment="1">
      <alignment horizontal="center" vertical="center" wrapText="1"/>
    </xf>
    <xf numFmtId="0" fontId="58" fillId="0" borderId="0" xfId="0" applyFont="1" applyAlignment="1">
      <alignment horizontal="center" vertical="center"/>
    </xf>
    <xf numFmtId="0" fontId="14" fillId="0" borderId="1" xfId="10" applyNumberFormat="1" applyFont="1" applyBorder="1" applyAlignment="1">
      <alignment horizontal="center" wrapText="1"/>
    </xf>
    <xf numFmtId="0" fontId="2" fillId="0" borderId="0" xfId="7" applyFont="1" applyAlignment="1">
      <alignment wrapText="1"/>
    </xf>
    <xf numFmtId="44" fontId="15" fillId="0" borderId="1" xfId="4" applyFont="1" applyBorder="1" applyAlignment="1">
      <alignment horizontal="center" wrapText="1"/>
    </xf>
    <xf numFmtId="171" fontId="15" fillId="0" borderId="1" xfId="10" applyNumberFormat="1" applyFont="1" applyBorder="1" applyAlignment="1">
      <alignment horizontal="center" wrapText="1"/>
    </xf>
    <xf numFmtId="44" fontId="15" fillId="0" borderId="1" xfId="4" applyFont="1" applyBorder="1" applyAlignment="1">
      <alignment wrapText="1"/>
    </xf>
  </cellXfs>
  <cellStyles count="21">
    <cellStyle name="Comma" xfId="14" builtinId="3"/>
    <cellStyle name="Comma 2" xfId="6" xr:uid="{00000000-0005-0000-0000-000000000000}"/>
    <cellStyle name="Comma 3" xfId="9" xr:uid="{00000000-0005-0000-0000-000001000000}"/>
    <cellStyle name="Comma 4" xfId="10" xr:uid="{00000000-0005-0000-0000-000002000000}"/>
    <cellStyle name="Comma 7" xfId="8" xr:uid="{00000000-0005-0000-0000-000003000000}"/>
    <cellStyle name="Currency" xfId="15" builtinId="4"/>
    <cellStyle name="Currency 2" xfId="3" xr:uid="{00000000-0005-0000-0000-000004000000}"/>
    <cellStyle name="Currency 3" xfId="4" xr:uid="{00000000-0005-0000-0000-000005000000}"/>
    <cellStyle name="Hyperlink 2" xfId="17" xr:uid="{E1D03F29-2112-4D42-A958-74F71039CCD8}"/>
    <cellStyle name="Hyperlink 3" xfId="16" xr:uid="{F58D42BA-E2CA-470E-B27C-61B13AD0ACC9}"/>
    <cellStyle name="Normal" xfId="0" builtinId="0"/>
    <cellStyle name="Normal 2" xfId="5" xr:uid="{00000000-0005-0000-0000-000007000000}"/>
    <cellStyle name="Normal 2 2" xfId="1" xr:uid="{00000000-0005-0000-0000-000008000000}"/>
    <cellStyle name="Normal 2 2 5" xfId="12" xr:uid="{AC8B9986-2FE3-47B3-BA1C-71895EB5C347}"/>
    <cellStyle name="Normal 3" xfId="2" xr:uid="{00000000-0005-0000-0000-000009000000}"/>
    <cellStyle name="Normal 3 2" xfId="11" xr:uid="{9F412C56-816D-4A8B-A8F9-D3CCE954ECBB}"/>
    <cellStyle name="Normal 4" xfId="7" xr:uid="{00000000-0005-0000-0000-00000A000000}"/>
    <cellStyle name="Normal 5 2" xfId="13" xr:uid="{AA8B2EE9-EA04-4F2A-ADDC-83CBDD7E9687}"/>
    <cellStyle name="Normal 6" xfId="20" xr:uid="{CE0076E9-22CA-4F19-96EA-7216A40584E1}"/>
    <cellStyle name="Percent 2" xfId="19" xr:uid="{D66B9D5E-043A-478D-88F8-D3C875A058B7}"/>
    <cellStyle name="Percent 3" xfId="18" xr:uid="{0AD9D8AF-3E2D-43F2-91F7-60C240ED9BB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 Type="http://schemas.openxmlformats.org/officeDocument/2006/relationships/worksheet" Target="worksheets/sheet3.xml"/><Relationship Id="rId21" Type="http://schemas.openxmlformats.org/officeDocument/2006/relationships/externalLink" Target="externalLinks/externalLink11.xml"/><Relationship Id="rId34" Type="http://schemas.microsoft.com/office/2017/06/relationships/rdRichValueStructure" Target="richData/rdrichvaluestructure.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microsoft.com/office/2017/06/relationships/rdRichValue" Target="richData/rdrichvalue.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styles" Target="styles.xml"/><Relationship Id="rId35" Type="http://schemas.microsoft.com/office/2017/06/relationships/rdRichValueTypes" Target="richData/rdRichValueTypes.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6</xdr:col>
      <xdr:colOff>299357</xdr:colOff>
      <xdr:row>0</xdr:row>
      <xdr:rowOff>31297</xdr:rowOff>
    </xdr:from>
    <xdr:to>
      <xdr:col>8</xdr:col>
      <xdr:colOff>996043</xdr:colOff>
      <xdr:row>3</xdr:row>
      <xdr:rowOff>99785</xdr:rowOff>
    </xdr:to>
    <xdr:sp macro="" textlink="">
      <xdr:nvSpPr>
        <xdr:cNvPr id="2" name="Text Box 3" descr="Text Box:DISTRIBUTION&#10;ENGINEERING&#10;&#10;&#10;">
          <a:extLst>
            <a:ext uri="{FF2B5EF4-FFF2-40B4-BE49-F238E27FC236}">
              <a16:creationId xmlns:a16="http://schemas.microsoft.com/office/drawing/2014/main" id="{BC4A74B5-FA75-4390-B0AB-5BAF18B4A5A1}"/>
            </a:ext>
          </a:extLst>
        </xdr:cNvPr>
        <xdr:cNvSpPr txBox="1">
          <a:spLocks noChangeArrowheads="1"/>
        </xdr:cNvSpPr>
      </xdr:nvSpPr>
      <xdr:spPr bwMode="auto">
        <a:xfrm>
          <a:off x="4871357" y="31297"/>
          <a:ext cx="1839686" cy="554263"/>
        </a:xfrm>
        <a:prstGeom prst="rect">
          <a:avLst/>
        </a:prstGeom>
        <a:solidFill>
          <a:schemeClr val="tx2">
            <a:lumMod val="60000"/>
            <a:lumOff val="40000"/>
          </a:schemeClr>
        </a:solidFill>
        <a:ln>
          <a:noFill/>
        </a:ln>
      </xdr:spPr>
      <xdr:txBody>
        <a:bodyPr vertOverflow="clip" wrap="square" lIns="91440" tIns="45720" rIns="91440" bIns="45720" anchor="t" upright="1"/>
        <a:lstStyle/>
        <a:p>
          <a:pPr algn="l" rtl="0">
            <a:lnSpc>
              <a:spcPts val="1800"/>
            </a:lnSpc>
            <a:defRPr sz="1000"/>
          </a:pPr>
          <a:r>
            <a:rPr lang="en-US" sz="2000" b="1" i="0" u="none" strike="noStrike" baseline="0">
              <a:solidFill>
                <a:srgbClr val="000000"/>
              </a:solidFill>
              <a:latin typeface="Arial"/>
              <a:cs typeface="Arial"/>
            </a:rPr>
            <a:t>Camden Power Station</a:t>
          </a:r>
          <a:endParaRPr lang="en-US" sz="1000" b="1" i="0" u="none" strike="noStrike" baseline="0">
            <a:solidFill>
              <a:srgbClr val="000000"/>
            </a:solidFill>
            <a:latin typeface="Times New Roman"/>
            <a:cs typeface="Times New Roman"/>
          </a:endParaRPr>
        </a:p>
        <a:p>
          <a:pPr algn="l" rtl="0">
            <a:lnSpc>
              <a:spcPts val="1500"/>
            </a:lnSpc>
            <a:defRPr sz="1000"/>
          </a:pPr>
          <a:r>
            <a:rPr lang="en-US" sz="1600" b="1" i="0" u="none" strike="noStrike" baseline="0">
              <a:solidFill>
                <a:srgbClr val="000000"/>
              </a:solidFill>
              <a:latin typeface="Times New Roman"/>
              <a:cs typeface="Times New Roman"/>
            </a:rPr>
            <a:t> </a:t>
          </a:r>
          <a:endParaRPr lang="en-US" sz="1000" b="0" i="0" u="none" strike="noStrike" baseline="0">
            <a:solidFill>
              <a:srgbClr val="000000"/>
            </a:solidFill>
            <a:latin typeface="Times New Roman"/>
            <a:cs typeface="Times New Roman"/>
          </a:endParaRPr>
        </a:p>
        <a:p>
          <a:pPr algn="l" rtl="0">
            <a:lnSpc>
              <a:spcPts val="1000"/>
            </a:lnSpc>
            <a:defRPr sz="1000"/>
          </a:pPr>
          <a:r>
            <a:rPr lang="en-US" sz="1000" b="0" i="0" u="none" strike="noStrike" baseline="0">
              <a:solidFill>
                <a:srgbClr val="000000"/>
              </a:solidFill>
              <a:latin typeface="Times New Roman"/>
              <a:cs typeface="Times New Roman"/>
            </a:rPr>
            <a:t> </a:t>
          </a:r>
        </a:p>
      </xdr:txBody>
    </xdr:sp>
    <xdr:clientData/>
  </xdr:twoCellAnchor>
  <xdr:twoCellAnchor>
    <xdr:from>
      <xdr:col>0</xdr:col>
      <xdr:colOff>47626</xdr:colOff>
      <xdr:row>0</xdr:row>
      <xdr:rowOff>107950</xdr:rowOff>
    </xdr:from>
    <xdr:to>
      <xdr:col>3</xdr:col>
      <xdr:colOff>263073</xdr:colOff>
      <xdr:row>3</xdr:row>
      <xdr:rowOff>127000</xdr:rowOff>
    </xdr:to>
    <xdr:pic>
      <xdr:nvPicPr>
        <xdr:cNvPr id="3" name="Picture 2" descr="Eskomlogo 2002 Black">
          <a:extLst>
            <a:ext uri="{FF2B5EF4-FFF2-40B4-BE49-F238E27FC236}">
              <a16:creationId xmlns:a16="http://schemas.microsoft.com/office/drawing/2014/main" id="{94555CFA-C8C0-4C8B-AEA4-A1859C0E48B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6" y="107950"/>
          <a:ext cx="2196647"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300-720%20HCS%2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QS%20Inf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My%20Documents\PROJEKTE\ATENDERS\VRYHEID\PROJEKTE\ATENDERS\MASTERS\BILL.WQ1"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d.docs.live.net/Users/Site%202/AppData/Local/Microsoft/Windows/Temporary%20Internet%20Files/Content.IE5/P1V95OJH/Users/Durapi/AppData/Local/Temp/Rar$DIa0.868/P31_LV%20Switchgear_CCFS_12053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E\My%20Documents\PORTS\Ports%20of%20Entry\JEPPE'S%20REEF\Jeppe's%20Reef%20Doc\07_SOQ.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Documents%20and%20Settings\dayalan.naicker.NPA\Local%20Settings\Temporary%20Internet%20Files\OLK80E\summary\oops%20costing%20gon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CLS\CAO\G133\CONTAINE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Analysis%20Breakdown\Hitachi%20Price%20schedules\20070119%20Hitachi-Turb%20Activity%20Schedules(3unit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d.docs.live.net/Users/Site%202/AppData/Local/Microsoft/Windows/Temporary%20Internet%20Files/Content.IE5/P1V95OJH/Analysis%20Breakdown/Hitachi%20Price%20schedules/20070119%20Hitachi-Turb%20Activity%20Schedules(3unit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Market%20Analysis%20-%20Service%20Water%20Line%20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Data\Vote%20Revision\Votrev99\Vote'96\Vote'96%20new%20files\96consu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d.docs.live.net/Users/Site%202/AppData/Local/Microsoft/Windows/Temporary%20Internet%20Files/Content.IE5/P1V95OJH/Data/Vote%20Revision/Votrev99/Vote'96/Vote'96%20new%20files/96consum.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HR%20(Marietjie)\Gerrit%20Jansen%20Training\A%20PERWAY%20TRACK%20INGENEERING%20WORKS%20TRAINING%20REPORT%202014-2015%2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Data\Finman\WUC\REP99\Votf08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d.docs.live.net/Users/Site%202/AppData/Local/Microsoft/Windows/Temporary%20Internet%20Files/Content.IE5/P1V95OJH/Data/Finman/WUC/REP99/Votf0899.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erlyn-1\C\DATA\Works\PS%20-%20Grootvlei%20CED\C&amp;I\Prices\BOQ%20Schedule%20B%20and%20Schedule%20A_REVISION%20REV%2000%20Accept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My%20Documents\PORTS\Ports%20of%20Entry\JEPPE'S%20REEF\Jeppe's%20Reef%20Doc\07_SOQ.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Progress Curve"/>
      <sheetName val="Net Cash Table"/>
      <sheetName val="Cash Out Table"/>
      <sheetName val="E_PS5"/>
      <sheetName val="E_PS51"/>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 Unit 1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refreshError="1"/>
      <sheetData sheetId="23" refreshError="1"/>
      <sheetData sheetId="24" refreshError="1"/>
      <sheetData sheetId="25" refreshError="1">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efreshError="1">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efreshError="1">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efreshError="1">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efreshError="1">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efreshError="1">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efreshError="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efreshError="1">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efreshError="1">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efreshError="1">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 val="IM Project n"/>
      <sheetName val="Detail"/>
      <sheetName val="Cost Report-B&amp;V Det"/>
      <sheetName val="Unit 1"/>
      <sheetName val="Unit 5"/>
      <sheetName val="Unit 6"/>
      <sheetName val="Common Plant"/>
      <sheetName val="Unit 2"/>
      <sheetName val="Unit 3"/>
      <sheetName val="Unit 4"/>
      <sheetName val="QS Info"/>
      <sheetName val="SUMMARY"/>
      <sheetName val="GPP_Inp"/>
      <sheetName val="Index"/>
      <sheetName val="&lt;---CInp"/>
      <sheetName val="CInp---&gt;"/>
      <sheetName val="Tech_Inp"/>
      <sheetName val="Cost Report"/>
      <sheetName val="Cost_Report-B&amp;V_Det"/>
      <sheetName val="Cost_Report"/>
      <sheetName val="1"/>
      <sheetName val="2"/>
      <sheetName val="3"/>
      <sheetName val="4"/>
      <sheetName val="5"/>
      <sheetName val="6"/>
      <sheetName val="7"/>
      <sheetName val="8"/>
      <sheetName val="9"/>
      <sheetName val="14B (2)"/>
      <sheetName val="Progress Tables"/>
      <sheetName val="Progress Curve"/>
      <sheetName val="10"/>
      <sheetName val="Ein"/>
      <sheetName val="E"/>
      <sheetName val="M"/>
      <sheetName val="S"/>
      <sheetName val="AT COMPLETION"/>
      <sheetName val="FLOW_3.XLS"/>
      <sheetName val="____CInp"/>
      <sheetName val="CInp____"/>
      <sheetName val="U6"/>
      <sheetName val="HR _ RESOURCING INPUT"/>
      <sheetName val="Claims List"/>
      <sheetName val="VALIDATION LIST DATA"/>
      <sheetName val="MySheet"/>
      <sheetName val="Definition1"/>
      <sheetName val="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DCFBudget"/>
      <sheetName val="Forecast"/>
      <sheetName val="Check"/>
      <sheetName val="Instructions"/>
      <sheetName val="Admin"/>
    </sheetNames>
    <sheetDataSet>
      <sheetData sheetId="0" refreshError="1"/>
      <sheetData sheetId="1" refreshError="1"/>
      <sheetData sheetId="2"/>
      <sheetData sheetId="3" refreshError="1"/>
      <sheetData sheetId="4" refreshError="1"/>
      <sheetData sheetId="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aults"/>
      <sheetName val="2.2"/>
      <sheetName val="3.2"/>
      <sheetName val="4"/>
      <sheetName val="5"/>
      <sheetName val="6"/>
      <sheetName val="7"/>
      <sheetName val="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1MAR07-10APRIL07"/>
      <sheetName val="11FEB07-10MAR07"/>
      <sheetName val="11JAN07-10FEB 07"/>
      <sheetName val="11 DEC05-10 JAN06"/>
      <sheetName val="11JAN -10 FEB 06"/>
      <sheetName val="11FEB-10MAR 06"/>
      <sheetName val="11MAR-10APR"/>
      <sheetName val="11 april-10 may"/>
      <sheetName val="11may-10june"/>
      <sheetName val="11june-10july"/>
      <sheetName val="11july-10aug"/>
      <sheetName val="11 AUG- 10 SEPT."/>
      <sheetName val="11SEP-10 OCT "/>
      <sheetName val="11 OCTOBER-10 NOV"/>
      <sheetName val="11NOV-10DEC"/>
      <sheetName val="11DEC06-10JAN0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uter"/>
      <sheetName val="Manual"/>
      <sheetName val="SUMMARY"/>
      <sheetName val="SUMM-DISC"/>
    </sheetNames>
    <sheetDataSet>
      <sheetData sheetId="0" refreshError="1">
        <row r="6">
          <cell r="E6" t="str">
            <v>Voucher No.</v>
          </cell>
        </row>
        <row r="9">
          <cell r="C9" t="str">
            <v xml:space="preserve">Payable to:     </v>
          </cell>
          <cell r="D9" t="str">
            <v>CONPALE  C.C.</v>
          </cell>
        </row>
        <row r="10">
          <cell r="D10" t="str">
            <v>P.O. BOX  41165</v>
          </cell>
        </row>
        <row r="11">
          <cell r="D11" t="str">
            <v>ROSBURGH  4072</v>
          </cell>
        </row>
        <row r="14">
          <cell r="F14" t="str">
            <v>R/c</v>
          </cell>
        </row>
        <row r="16">
          <cell r="F16">
            <v>45546</v>
          </cell>
        </row>
        <row r="17">
          <cell r="F17" t="str">
            <v xml:space="preserve"> </v>
          </cell>
        </row>
        <row r="18">
          <cell r="F18" t="str">
            <v xml:space="preserve"> </v>
          </cell>
        </row>
        <row r="19">
          <cell r="F19" t="str">
            <v xml:space="preserve"> </v>
          </cell>
        </row>
        <row r="20">
          <cell r="F20" t="str">
            <v xml:space="preserve"> </v>
          </cell>
        </row>
        <row r="25">
          <cell r="F25">
            <v>6376.44</v>
          </cell>
        </row>
        <row r="26">
          <cell r="F26">
            <v>51922.44</v>
          </cell>
        </row>
        <row r="28">
          <cell r="D28" t="str">
            <v>KD  774</v>
          </cell>
        </row>
        <row r="29">
          <cell r="D29" t="str">
            <v>P  94</v>
          </cell>
        </row>
        <row r="30">
          <cell r="E30" t="str">
            <v>Segment Head / Project Leader</v>
          </cell>
        </row>
        <row r="33">
          <cell r="C33" t="str">
            <v>CERTIFIED THAT THE AMOUNT OF  Fifty One Thousand Nine Hundred and Twenty Two  Rand and Forty Four Cents IS CORRECT AND DUE FOR PAYMENT</v>
          </cell>
        </row>
        <row r="37">
          <cell r="E37" t="str">
            <v>L Loots</v>
          </cell>
        </row>
        <row r="38">
          <cell r="C38" t="str">
            <v>APPROVED:</v>
          </cell>
          <cell r="E38" t="str">
            <v>Compiled (Name and signature)</v>
          </cell>
        </row>
        <row r="41">
          <cell r="C41" t="str">
            <v>(Authorised Signatory)</v>
          </cell>
          <cell r="E41" t="str">
            <v>Reference</v>
          </cell>
        </row>
        <row r="43">
          <cell r="C43">
            <v>38582</v>
          </cell>
          <cell r="E43" t="str">
            <v>(031) 361-4825</v>
          </cell>
          <cell r="F43" t="str">
            <v>(031) 361-5379</v>
          </cell>
        </row>
        <row r="44">
          <cell r="C44" t="str">
            <v>Date</v>
          </cell>
          <cell r="E44" t="str">
            <v>Telephone No.</v>
          </cell>
          <cell r="F44" t="str">
            <v>Fax No.</v>
          </cell>
        </row>
      </sheetData>
      <sheetData sheetId="1"/>
      <sheetData sheetId="2"/>
      <sheetData sheetId="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achi Summary (0)"/>
      <sheetName val="Hitachi Activities"/>
      <sheetName val="Activities (2)"/>
      <sheetName val="Activities"/>
      <sheetName val="Sheet1"/>
      <sheetName val="Cover"/>
      <sheetName val=" Unit 1 Summary"/>
      <sheetName val="Unit 1Cash"/>
      <sheetName val="Unit 2 Summary"/>
      <sheetName val="Unit 2 Cash"/>
      <sheetName val="Unit 3 Summary"/>
      <sheetName val="Unit 3 Cash"/>
      <sheetName val="_Unit 1 Summary"/>
      <sheetName val="Re"/>
      <sheetName val="Dx"/>
      <sheetName val="C"/>
      <sheetName val="Qm"/>
      <sheetName val="Variation Proposal"/>
      <sheetName val="GPP_Inp"/>
      <sheetName val="Index"/>
      <sheetName val="&lt;---CInp"/>
      <sheetName val="CInp---&gt;"/>
      <sheetName val="Tech_Inp"/>
      <sheetName val="Income statement"/>
      <sheetName val="14B (2)"/>
      <sheetName val="Projection"/>
      <sheetName val="Net Cash Table"/>
      <sheetName val="Cash Out Table"/>
      <sheetName val="SUMREP"/>
      <sheetName val="IM Project 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achi Summary (0)"/>
      <sheetName val="Hitachi Activities"/>
      <sheetName val="Activities (2)"/>
      <sheetName val="Activities"/>
      <sheetName val="Sheet1"/>
      <sheetName val="Cover"/>
      <sheetName val=" Unit 1 Summary"/>
      <sheetName val="Unit 1Cash"/>
      <sheetName val="Unit 2 Summary"/>
      <sheetName val="Unit 2 Cash"/>
      <sheetName val="Unit 3 Summary"/>
      <sheetName val="Unit 3 Cash"/>
      <sheetName val="_Unit 1 Summary"/>
      <sheetName val="Re"/>
      <sheetName val="Dx"/>
      <sheetName val="C"/>
      <sheetName val="Qm"/>
      <sheetName val="Variation Proposal"/>
      <sheetName val="GPP_Inp"/>
      <sheetName val="Index"/>
      <sheetName val="&lt;---CInp"/>
      <sheetName val="CInp---&gt;"/>
      <sheetName val="Tech_Inp"/>
      <sheetName val="Income statement"/>
      <sheetName val="14B (2)"/>
      <sheetName val="Projection"/>
      <sheetName val="Net Cash Table"/>
      <sheetName val="Cash Out Table"/>
      <sheetName val="SUMREP"/>
      <sheetName val="IM Project 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tter"/>
      <sheetName val="BOQ Estimate"/>
      <sheetName val="CPA Fact"/>
    </sheetNames>
    <sheetDataSet>
      <sheetData sheetId="0"/>
      <sheetData sheetId="1"/>
      <sheetData sheetId="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UP"/>
      <sheetName val="AIRCON"/>
      <sheetName val="BOILER"/>
      <sheetName val="CIVIL"/>
      <sheetName val="CPLNT"/>
      <sheetName val="RAIL"/>
      <sheetName val="TURBINE"/>
      <sheetName val="Definition"/>
      <sheetName val="Calc"/>
      <sheetName val="Cash Out Table"/>
      <sheetName val="Net Cash Table"/>
      <sheetName val="14B (2)"/>
      <sheetName val="1"/>
      <sheetName val="2"/>
      <sheetName val="3"/>
      <sheetName val="4"/>
      <sheetName val="5"/>
      <sheetName val="6"/>
      <sheetName val="7"/>
      <sheetName val="8"/>
      <sheetName val="9"/>
      <sheetName val="10"/>
      <sheetName val="Ein"/>
      <sheetName val="E"/>
      <sheetName val="M"/>
      <sheetName val="S"/>
      <sheetName val="IM Project n"/>
      <sheetName val="SUMREP"/>
      <sheetName val="Progress Tables"/>
      <sheetName val="Progress Curve"/>
      <sheetName val="C"/>
      <sheetName val="Claims List"/>
      <sheetName val="Input Sheet"/>
      <sheetName val="Detail"/>
      <sheetName val="Forex Data"/>
      <sheetName val="CPA"/>
      <sheetName val="PROCUREMENT DATA"/>
      <sheetName val="SAP EXPORT"/>
      <sheetName val="_Unit 1 Summary"/>
      <sheetName val="VALIDATION LIST DATA"/>
      <sheetName val="MyShee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UP"/>
      <sheetName val="AIRCON"/>
      <sheetName val="BOILER"/>
      <sheetName val="CIVIL"/>
      <sheetName val="CPLNT"/>
      <sheetName val="RAIL"/>
      <sheetName val="TURBINE"/>
      <sheetName val="Definition"/>
      <sheetName val="Calc"/>
      <sheetName val="Cash Out Table"/>
      <sheetName val="Net Cash Table"/>
      <sheetName val="14B (2)"/>
      <sheetName val="1"/>
      <sheetName val="2"/>
      <sheetName val="3"/>
      <sheetName val="4"/>
      <sheetName val="5"/>
      <sheetName val="6"/>
      <sheetName val="7"/>
      <sheetName val="8"/>
      <sheetName val="9"/>
      <sheetName val="10"/>
      <sheetName val="Ein"/>
      <sheetName val="E"/>
      <sheetName val="M"/>
      <sheetName val="S"/>
      <sheetName val="IM Project n"/>
      <sheetName val="SUMREP"/>
      <sheetName val="Progress Tables"/>
      <sheetName val="Progress Curve"/>
      <sheetName val="C"/>
      <sheetName val="Claims List"/>
      <sheetName val="Input Sheet"/>
      <sheetName val="Detail"/>
      <sheetName val="Forex Data"/>
      <sheetName val="CPA"/>
      <sheetName val="PROCUREMENT DATA"/>
      <sheetName val="SAP EXPORT"/>
      <sheetName val="_Unit 1 Summary"/>
      <sheetName val="VALIDATION LIST DATA"/>
      <sheetName val="MyShee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WAY TRACK INGENEERING WORKS"/>
      <sheetName val="Validation"/>
    </sheetNames>
    <sheetDataSet>
      <sheetData sheetId="0"/>
      <sheetData sheetId="1">
        <row r="2955">
          <cell r="B2955" t="str">
            <v xml:space="preserve">2.8 / 18.1 – Employed </v>
          </cell>
        </row>
        <row r="2956">
          <cell r="B2956" t="str">
            <v>4.1/ 18.2 – Unemployed</v>
          </cell>
        </row>
        <row r="2957">
          <cell r="B2957" t="str">
            <v>UNDER 35 YEARS OF AGE</v>
          </cell>
        </row>
        <row r="2958">
          <cell r="B2958" t="str">
            <v>35 OR OLDER</v>
          </cell>
        </row>
        <row r="2959">
          <cell r="B2959" t="str">
            <v>N    None</v>
          </cell>
        </row>
        <row r="2960">
          <cell r="B2960" t="str">
            <v>01  Sight (even with glasses)</v>
          </cell>
        </row>
        <row r="2961">
          <cell r="B2961" t="str">
            <v>02  Hearing (even with a hearing aid)</v>
          </cell>
        </row>
        <row r="2962">
          <cell r="B2962" t="str">
            <v>03  Communication (talking, listening)</v>
          </cell>
        </row>
        <row r="2963">
          <cell r="B2963" t="str">
            <v>04  Physical (moving, standing, grasping)</v>
          </cell>
        </row>
        <row r="2964">
          <cell r="B2964" t="str">
            <v>05  Intellectual (difficulties in learning); retardation</v>
          </cell>
        </row>
        <row r="2965">
          <cell r="B2965" t="str">
            <v>06  Emotional (behavioural or psychological</v>
          </cell>
        </row>
        <row r="2966">
          <cell r="B2966" t="str">
            <v>07  Multiple</v>
          </cell>
        </row>
        <row r="2967">
          <cell r="B2967" t="str">
            <v>09  Disabled but unspecified</v>
          </cell>
        </row>
        <row r="2968">
          <cell r="B2968" t="str">
            <v>U    Unknown</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
      <sheetName val="Re"/>
      <sheetName val="Detail"/>
      <sheetName val="1999 PLAN"/>
      <sheetName val="Turbine Tender 3 Unit base (2)"/>
      <sheetName val="CPA Formulae"/>
      <sheetName val="Qm"/>
      <sheetName val="FLOW_3.XLS"/>
      <sheetName val="C"/>
      <sheetName val="1999_PLAN"/>
      <sheetName val="Turbine_Tender_3_Unit_base_(2)"/>
      <sheetName val="CPA_Formulae"/>
      <sheetName val="FLOW_3_XLS"/>
      <sheetName val="Econ_monthly_"/>
      <sheetName val="Rates"/>
      <sheetName val="Cu drop list"/>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S SLIDE"/>
      <sheetName val="PLANTOT"/>
      <sheetName val="COMPLETION GRAPH"/>
      <sheetName val="INA"/>
      <sheetName val="AT COMPLETION"/>
      <sheetName val="CONSBUS"/>
      <sheetName val="RESPLAN"/>
      <sheetName val="SUM"/>
      <sheetName val="VOTE"/>
      <sheetName val="IDC"/>
      <sheetName val="Turbine Tender 3 Unit base (2)"/>
      <sheetName val="CPA Formulae"/>
      <sheetName val="Detail"/>
      <sheetName val="IM Project n"/>
      <sheetName val="Statistics"/>
      <sheetName val="SUMREP"/>
      <sheetName val="1"/>
      <sheetName val="2"/>
      <sheetName val="3"/>
      <sheetName val="4"/>
      <sheetName val="5"/>
      <sheetName val="6"/>
      <sheetName val="7"/>
      <sheetName val="8"/>
      <sheetName val="9"/>
      <sheetName val="Qm"/>
      <sheetName val="Votf0899"/>
      <sheetName val="CE Register"/>
      <sheetName val="14B (2)"/>
      <sheetName val="Re"/>
      <sheetName val="IS 2007"/>
      <sheetName val="Subsidy"/>
      <sheetName val="Rural Network Charge"/>
      <sheetName val="Calc Options"/>
      <sheetName val="Claims List"/>
      <sheetName val="VALIDATION LIST DATA"/>
      <sheetName val="HR _ RESOURCING INPUT"/>
      <sheetName val="MySheet"/>
      <sheetName val="Index"/>
      <sheetName val="Master_Inp"/>
      <sheetName val="GPP_Inp"/>
      <sheetName val="&lt;---CInp"/>
      <sheetName val="CInp---&gt;"/>
      <sheetName val="Tech_In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S SLIDE"/>
      <sheetName val="PLANTOT"/>
      <sheetName val="COMPLETION GRAPH"/>
      <sheetName val="INA"/>
      <sheetName val="AT COMPLETION"/>
      <sheetName val="CONSBUS"/>
      <sheetName val="RESPLAN"/>
      <sheetName val="SUM"/>
      <sheetName val="VOTE"/>
      <sheetName val="IDC"/>
      <sheetName val="Turbine Tender 3 Unit base (2)"/>
      <sheetName val="CPA Formulae"/>
      <sheetName val="Detail"/>
      <sheetName val="IM Project n"/>
      <sheetName val="Statistics"/>
      <sheetName val="SUMREP"/>
      <sheetName val="1"/>
      <sheetName val="2"/>
      <sheetName val="3"/>
      <sheetName val="4"/>
      <sheetName val="5"/>
      <sheetName val="6"/>
      <sheetName val="7"/>
      <sheetName val="8"/>
      <sheetName val="9"/>
      <sheetName val="Qm"/>
      <sheetName val="Votf0899"/>
      <sheetName val="CE Register"/>
      <sheetName val="14B (2)"/>
      <sheetName val="Re"/>
      <sheetName val="IS 2007"/>
      <sheetName val="Subsidy"/>
      <sheetName val="Rural Network Charge"/>
      <sheetName val="Calc Options"/>
      <sheetName val="Claims List"/>
      <sheetName val="VALIDATION LIST DATA"/>
      <sheetName val="HR _ RESOURCING INPUT"/>
      <sheetName val="MySheet"/>
      <sheetName val="Index"/>
      <sheetName val="Master_Inp"/>
      <sheetName val="GPP_Inp"/>
      <sheetName val="&lt;---CInp"/>
      <sheetName val="CInp---&gt;"/>
      <sheetName val="Tech_In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Cost Report"/>
      <sheetName val="FRI"/>
      <sheetName val="AT COMPLETION"/>
      <sheetName val="Summary_BOQ"/>
      <sheetName val="Unit_1"/>
      <sheetName val="Unit_2"/>
      <sheetName val="Unit_3"/>
      <sheetName val="Unit_4"/>
      <sheetName val="Unit_5"/>
      <sheetName val="Unit_6"/>
      <sheetName val="Common_Plant"/>
      <sheetName val="P_&amp;_G_"/>
      <sheetName val="BOQ_Categories"/>
      <sheetName val="Schedule_A"/>
      <sheetName val="Evaluation_Summary"/>
      <sheetName val="1"/>
      <sheetName val="2"/>
      <sheetName val="3"/>
      <sheetName val="4"/>
      <sheetName val="5"/>
      <sheetName val="6"/>
      <sheetName val="7"/>
      <sheetName val="8"/>
      <sheetName val="9"/>
      <sheetName val="10"/>
      <sheetName val="Ein"/>
      <sheetName val="E"/>
      <sheetName val="M"/>
      <sheetName val="S"/>
    </sheetNames>
    <sheetDataSet>
      <sheetData sheetId="0" refreshError="1"/>
      <sheetData sheetId="1"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73">
          <cell r="K173">
            <v>0</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342829.3389559449</v>
          </cell>
          <cell r="O481">
            <v>861762.02339729259</v>
          </cell>
        </row>
        <row r="483">
          <cell r="K483">
            <v>7565925.7127209809</v>
          </cell>
          <cell r="O483">
            <v>2135807.98647867</v>
          </cell>
        </row>
        <row r="485">
          <cell r="O485">
            <v>590909.09090909094</v>
          </cell>
        </row>
        <row r="487">
          <cell r="K487">
            <v>25542.045454545456</v>
          </cell>
          <cell r="O487">
            <v>9496.5909090909099</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7">
          <cell r="K517">
            <v>30082.23</v>
          </cell>
          <cell r="L517">
            <v>1556.76</v>
          </cell>
        </row>
        <row r="518">
          <cell r="P518">
            <v>96.590909090909093</v>
          </cell>
        </row>
        <row r="519">
          <cell r="K519">
            <v>4669.37</v>
          </cell>
          <cell r="L519">
            <v>241.64</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481.977272727272</v>
          </cell>
          <cell r="O738">
            <v>1891.2386363636363</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852.75</v>
          </cell>
          <cell r="O742">
            <v>2008.7727272727273</v>
          </cell>
          <cell r="P742">
            <v>96.590909090909093</v>
          </cell>
        </row>
        <row r="743">
          <cell r="K743">
            <v>0</v>
          </cell>
          <cell r="O743">
            <v>0</v>
          </cell>
        </row>
        <row r="744">
          <cell r="K744">
            <v>13351.056818181818</v>
          </cell>
          <cell r="O744">
            <v>2481.431818181818</v>
          </cell>
          <cell r="P744">
            <v>96.590909090909093</v>
          </cell>
        </row>
        <row r="746">
          <cell r="K746">
            <v>12559.636363636364</v>
          </cell>
          <cell r="O746">
            <v>2103.409090909091</v>
          </cell>
          <cell r="P746">
            <v>96.590909090909093</v>
          </cell>
        </row>
        <row r="747">
          <cell r="K747">
            <v>0</v>
          </cell>
          <cell r="O747">
            <v>0</v>
          </cell>
        </row>
        <row r="748">
          <cell r="K748">
            <v>13187.193181818182</v>
          </cell>
          <cell r="O748">
            <v>2441.659090909090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1.2727272727275</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49">
          <cell r="K849">
            <v>794.93</v>
          </cell>
        </row>
        <row r="850">
          <cell r="O850">
            <v>429.05</v>
          </cell>
          <cell r="P850">
            <v>96.59</v>
          </cell>
        </row>
        <row r="851">
          <cell r="K851">
            <v>339.24</v>
          </cell>
        </row>
        <row r="880">
          <cell r="J880">
            <v>36536.42</v>
          </cell>
        </row>
        <row r="882">
          <cell r="J882">
            <v>80380.12</v>
          </cell>
        </row>
        <row r="884">
          <cell r="J884">
            <v>58458.27</v>
          </cell>
        </row>
        <row r="886">
          <cell r="J886">
            <v>73072.539999999994</v>
          </cell>
        </row>
      </sheetData>
      <sheetData sheetId="2"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8931.982919245</v>
          </cell>
          <cell r="O481">
            <v>829353.37240491749</v>
          </cell>
        </row>
        <row r="483">
          <cell r="K483">
            <v>7565925.7127209809</v>
          </cell>
          <cell r="O483">
            <v>2135807.98647867</v>
          </cell>
        </row>
        <row r="485">
          <cell r="O485">
            <v>590909.09090909094</v>
          </cell>
        </row>
        <row r="487">
          <cell r="K487">
            <v>20837.5</v>
          </cell>
          <cell r="O487">
            <v>662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3"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2039.65181782</v>
          </cell>
          <cell r="O481">
            <v>828943.86264243745</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4"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40322.5822033952</v>
          </cell>
          <cell r="O481">
            <v>827338.91361329251</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2865.885909090909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5"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67146.9070139951</v>
          </cell>
          <cell r="O481">
            <v>812719.813596232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6.34</v>
          </cell>
        </row>
        <row r="535">
          <cell r="K535">
            <v>0</v>
          </cell>
          <cell r="O535">
            <v>0</v>
          </cell>
        </row>
        <row r="536">
          <cell r="K536">
            <v>4089.4772727272725</v>
          </cell>
          <cell r="O536">
            <v>0</v>
          </cell>
          <cell r="P536">
            <v>395.34</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6"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83432.2971309703</v>
          </cell>
          <cell r="O481">
            <v>814644.561664867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2.7672727272698</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65.6400000000003</v>
          </cell>
          <cell r="L685">
            <v>225.92</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7"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3">
          <cell r="K483">
            <v>7565925.7127209809</v>
          </cell>
          <cell r="O483">
            <v>2135807.98647867</v>
          </cell>
        </row>
        <row r="485">
          <cell r="O485">
            <v>590909.09090909094</v>
          </cell>
        </row>
        <row r="487">
          <cell r="K487">
            <v>141537.5</v>
          </cell>
          <cell r="O487">
            <v>82387.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03.7</v>
          </cell>
          <cell r="L685">
            <v>222.71</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22.38</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5">
          <cell r="K745">
            <v>147.97</v>
          </cell>
          <cell r="L745">
            <v>7.4</v>
          </cell>
          <cell r="M745">
            <v>22.2</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58.0231818181819</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80.05</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972.47318181818173</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80">
          <cell r="J880">
            <v>36536.42</v>
          </cell>
        </row>
        <row r="882">
          <cell r="J882">
            <v>80380.12</v>
          </cell>
        </row>
        <row r="884">
          <cell r="J884">
            <v>58458.27</v>
          </cell>
        </row>
        <row r="886">
          <cell r="J886">
            <v>73072.539999999994</v>
          </cell>
        </row>
      </sheetData>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aults"/>
      <sheetName val="2.2"/>
      <sheetName val="3.2"/>
      <sheetName val="4"/>
      <sheetName val="5"/>
      <sheetName val="6"/>
      <sheetName val="7"/>
      <sheetName val="11"/>
      <sheetName val="2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Set>
  </externalBook>
</externalLink>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2">
  <rv s="0">
    <v>10</v>
    <v>2</v>
  </rv>
  <rv s="1">
    <v>10</v>
    <v>1</v>
  </rv>
</rvData>
</file>

<file path=xl/richData/rdrichvaluestructure.xml><?xml version="1.0" encoding="utf-8"?>
<rvStructures xmlns="http://schemas.microsoft.com/office/spreadsheetml/2017/richdata" count="2">
  <s t="_error">
    <k n="errorType" t="i"/>
    <k n="subType" t="i"/>
  </s>
  <s t="_error">
    <k n="errorType" t="i"/>
    <k n="propagated" t="b"/>
  </s>
</rvStructure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80E781-3BED-443A-A464-FF98F41A6FC9}">
  <dimension ref="A1:I48"/>
  <sheetViews>
    <sheetView tabSelected="1" view="pageBreakPreview" zoomScale="70" zoomScaleNormal="100" zoomScaleSheetLayoutView="70" workbookViewId="0">
      <selection activeCell="N28" sqref="N28"/>
    </sheetView>
  </sheetViews>
  <sheetFormatPr defaultRowHeight="12.5" x14ac:dyDescent="0.25"/>
  <cols>
    <col min="1" max="1" width="3.54296875" style="153" customWidth="1"/>
    <col min="2" max="2" width="14.1796875" style="153" customWidth="1"/>
    <col min="3" max="3" width="12" style="153" customWidth="1"/>
    <col min="4" max="4" width="9.1796875" style="153"/>
    <col min="5" max="5" width="15.1796875" style="153" customWidth="1"/>
    <col min="6" max="6" width="15" style="153" bestFit="1" customWidth="1"/>
    <col min="7" max="8" width="9.1796875" style="153"/>
    <col min="9" max="9" width="14.7265625" style="153" customWidth="1"/>
    <col min="10" max="11" width="9.1796875" style="153"/>
    <col min="12" max="12" width="5.81640625" style="153" customWidth="1"/>
    <col min="13" max="267" width="9.1796875" style="153"/>
    <col min="268" max="268" width="5.81640625" style="153" customWidth="1"/>
    <col min="269" max="523" width="9.1796875" style="153"/>
    <col min="524" max="524" width="5.81640625" style="153" customWidth="1"/>
    <col min="525" max="779" width="9.1796875" style="153"/>
    <col min="780" max="780" width="5.81640625" style="153" customWidth="1"/>
    <col min="781" max="1035" width="9.1796875" style="153"/>
    <col min="1036" max="1036" width="5.81640625" style="153" customWidth="1"/>
    <col min="1037" max="1291" width="9.1796875" style="153"/>
    <col min="1292" max="1292" width="5.81640625" style="153" customWidth="1"/>
    <col min="1293" max="1547" width="9.1796875" style="153"/>
    <col min="1548" max="1548" width="5.81640625" style="153" customWidth="1"/>
    <col min="1549" max="1803" width="9.1796875" style="153"/>
    <col min="1804" max="1804" width="5.81640625" style="153" customWidth="1"/>
    <col min="1805" max="2059" width="9.1796875" style="153"/>
    <col min="2060" max="2060" width="5.81640625" style="153" customWidth="1"/>
    <col min="2061" max="2315" width="9.1796875" style="153"/>
    <col min="2316" max="2316" width="5.81640625" style="153" customWidth="1"/>
    <col min="2317" max="2571" width="9.1796875" style="153"/>
    <col min="2572" max="2572" width="5.81640625" style="153" customWidth="1"/>
    <col min="2573" max="2827" width="9.1796875" style="153"/>
    <col min="2828" max="2828" width="5.81640625" style="153" customWidth="1"/>
    <col min="2829" max="3083" width="9.1796875" style="153"/>
    <col min="3084" max="3084" width="5.81640625" style="153" customWidth="1"/>
    <col min="3085" max="3339" width="9.1796875" style="153"/>
    <col min="3340" max="3340" width="5.81640625" style="153" customWidth="1"/>
    <col min="3341" max="3595" width="9.1796875" style="153"/>
    <col min="3596" max="3596" width="5.81640625" style="153" customWidth="1"/>
    <col min="3597" max="3851" width="9.1796875" style="153"/>
    <col min="3852" max="3852" width="5.81640625" style="153" customWidth="1"/>
    <col min="3853" max="4107" width="9.1796875" style="153"/>
    <col min="4108" max="4108" width="5.81640625" style="153" customWidth="1"/>
    <col min="4109" max="4363" width="9.1796875" style="153"/>
    <col min="4364" max="4364" width="5.81640625" style="153" customWidth="1"/>
    <col min="4365" max="4619" width="9.1796875" style="153"/>
    <col min="4620" max="4620" width="5.81640625" style="153" customWidth="1"/>
    <col min="4621" max="4875" width="9.1796875" style="153"/>
    <col min="4876" max="4876" width="5.81640625" style="153" customWidth="1"/>
    <col min="4877" max="5131" width="9.1796875" style="153"/>
    <col min="5132" max="5132" width="5.81640625" style="153" customWidth="1"/>
    <col min="5133" max="5387" width="9.1796875" style="153"/>
    <col min="5388" max="5388" width="5.81640625" style="153" customWidth="1"/>
    <col min="5389" max="5643" width="9.1796875" style="153"/>
    <col min="5644" max="5644" width="5.81640625" style="153" customWidth="1"/>
    <col min="5645" max="5899" width="9.1796875" style="153"/>
    <col min="5900" max="5900" width="5.81640625" style="153" customWidth="1"/>
    <col min="5901" max="6155" width="9.1796875" style="153"/>
    <col min="6156" max="6156" width="5.81640625" style="153" customWidth="1"/>
    <col min="6157" max="6411" width="9.1796875" style="153"/>
    <col min="6412" max="6412" width="5.81640625" style="153" customWidth="1"/>
    <col min="6413" max="6667" width="9.1796875" style="153"/>
    <col min="6668" max="6668" width="5.81640625" style="153" customWidth="1"/>
    <col min="6669" max="6923" width="9.1796875" style="153"/>
    <col min="6924" max="6924" width="5.81640625" style="153" customWidth="1"/>
    <col min="6925" max="7179" width="9.1796875" style="153"/>
    <col min="7180" max="7180" width="5.81640625" style="153" customWidth="1"/>
    <col min="7181" max="7435" width="9.1796875" style="153"/>
    <col min="7436" max="7436" width="5.81640625" style="153" customWidth="1"/>
    <col min="7437" max="7691" width="9.1796875" style="153"/>
    <col min="7692" max="7692" width="5.81640625" style="153" customWidth="1"/>
    <col min="7693" max="7947" width="9.1796875" style="153"/>
    <col min="7948" max="7948" width="5.81640625" style="153" customWidth="1"/>
    <col min="7949" max="8203" width="9.1796875" style="153"/>
    <col min="8204" max="8204" width="5.81640625" style="153" customWidth="1"/>
    <col min="8205" max="8459" width="9.1796875" style="153"/>
    <col min="8460" max="8460" width="5.81640625" style="153" customWidth="1"/>
    <col min="8461" max="8715" width="9.1796875" style="153"/>
    <col min="8716" max="8716" width="5.81640625" style="153" customWidth="1"/>
    <col min="8717" max="8971" width="9.1796875" style="153"/>
    <col min="8972" max="8972" width="5.81640625" style="153" customWidth="1"/>
    <col min="8973" max="9227" width="9.1796875" style="153"/>
    <col min="9228" max="9228" width="5.81640625" style="153" customWidth="1"/>
    <col min="9229" max="9483" width="9.1796875" style="153"/>
    <col min="9484" max="9484" width="5.81640625" style="153" customWidth="1"/>
    <col min="9485" max="9739" width="9.1796875" style="153"/>
    <col min="9740" max="9740" width="5.81640625" style="153" customWidth="1"/>
    <col min="9741" max="9995" width="9.1796875" style="153"/>
    <col min="9996" max="9996" width="5.81640625" style="153" customWidth="1"/>
    <col min="9997" max="10251" width="9.1796875" style="153"/>
    <col min="10252" max="10252" width="5.81640625" style="153" customWidth="1"/>
    <col min="10253" max="10507" width="9.1796875" style="153"/>
    <col min="10508" max="10508" width="5.81640625" style="153" customWidth="1"/>
    <col min="10509" max="10763" width="9.1796875" style="153"/>
    <col min="10764" max="10764" width="5.81640625" style="153" customWidth="1"/>
    <col min="10765" max="11019" width="9.1796875" style="153"/>
    <col min="11020" max="11020" width="5.81640625" style="153" customWidth="1"/>
    <col min="11021" max="11275" width="9.1796875" style="153"/>
    <col min="11276" max="11276" width="5.81640625" style="153" customWidth="1"/>
    <col min="11277" max="11531" width="9.1796875" style="153"/>
    <col min="11532" max="11532" width="5.81640625" style="153" customWidth="1"/>
    <col min="11533" max="11787" width="9.1796875" style="153"/>
    <col min="11788" max="11788" width="5.81640625" style="153" customWidth="1"/>
    <col min="11789" max="12043" width="9.1796875" style="153"/>
    <col min="12044" max="12044" width="5.81640625" style="153" customWidth="1"/>
    <col min="12045" max="12299" width="9.1796875" style="153"/>
    <col min="12300" max="12300" width="5.81640625" style="153" customWidth="1"/>
    <col min="12301" max="12555" width="9.1796875" style="153"/>
    <col min="12556" max="12556" width="5.81640625" style="153" customWidth="1"/>
    <col min="12557" max="12811" width="9.1796875" style="153"/>
    <col min="12812" max="12812" width="5.81640625" style="153" customWidth="1"/>
    <col min="12813" max="13067" width="9.1796875" style="153"/>
    <col min="13068" max="13068" width="5.81640625" style="153" customWidth="1"/>
    <col min="13069" max="13323" width="9.1796875" style="153"/>
    <col min="13324" max="13324" width="5.81640625" style="153" customWidth="1"/>
    <col min="13325" max="13579" width="9.1796875" style="153"/>
    <col min="13580" max="13580" width="5.81640625" style="153" customWidth="1"/>
    <col min="13581" max="13835" width="9.1796875" style="153"/>
    <col min="13836" max="13836" width="5.81640625" style="153" customWidth="1"/>
    <col min="13837" max="14091" width="9.1796875" style="153"/>
    <col min="14092" max="14092" width="5.81640625" style="153" customWidth="1"/>
    <col min="14093" max="14347" width="9.1796875" style="153"/>
    <col min="14348" max="14348" width="5.81640625" style="153" customWidth="1"/>
    <col min="14349" max="14603" width="9.1796875" style="153"/>
    <col min="14604" max="14604" width="5.81640625" style="153" customWidth="1"/>
    <col min="14605" max="14859" width="9.1796875" style="153"/>
    <col min="14860" max="14860" width="5.81640625" style="153" customWidth="1"/>
    <col min="14861" max="15115" width="9.1796875" style="153"/>
    <col min="15116" max="15116" width="5.81640625" style="153" customWidth="1"/>
    <col min="15117" max="15371" width="9.1796875" style="153"/>
    <col min="15372" max="15372" width="5.81640625" style="153" customWidth="1"/>
    <col min="15373" max="15627" width="9.1796875" style="153"/>
    <col min="15628" max="15628" width="5.81640625" style="153" customWidth="1"/>
    <col min="15629" max="15883" width="9.1796875" style="153"/>
    <col min="15884" max="15884" width="5.81640625" style="153" customWidth="1"/>
    <col min="15885" max="16139" width="9.1796875" style="153"/>
    <col min="16140" max="16140" width="5.81640625" style="153" customWidth="1"/>
    <col min="16141" max="16384" width="9.1796875" style="153"/>
  </cols>
  <sheetData>
    <row r="1" spans="1:9" ht="13" x14ac:dyDescent="0.25">
      <c r="A1" s="152" t="s">
        <v>23</v>
      </c>
    </row>
    <row r="2" spans="1:9" ht="13" x14ac:dyDescent="0.25">
      <c r="A2" s="154"/>
    </row>
    <row r="3" spans="1:9" ht="13" x14ac:dyDescent="0.25">
      <c r="A3" s="154"/>
    </row>
    <row r="4" spans="1:9" ht="13" x14ac:dyDescent="0.25">
      <c r="A4" s="154"/>
    </row>
    <row r="5" spans="1:9" ht="13" x14ac:dyDescent="0.25">
      <c r="A5" s="154"/>
    </row>
    <row r="6" spans="1:9" ht="13" x14ac:dyDescent="0.25">
      <c r="A6" s="154"/>
    </row>
    <row r="7" spans="1:9" ht="13" x14ac:dyDescent="0.25">
      <c r="A7" s="154"/>
    </row>
    <row r="8" spans="1:9" ht="13" x14ac:dyDescent="0.25">
      <c r="A8" s="155"/>
    </row>
    <row r="9" spans="1:9" ht="20" x14ac:dyDescent="0.4">
      <c r="G9" s="156" t="s">
        <v>23</v>
      </c>
    </row>
    <row r="10" spans="1:9" ht="31.5" customHeight="1" x14ac:dyDescent="0.6">
      <c r="D10" s="260" t="s">
        <v>203</v>
      </c>
      <c r="E10" s="260"/>
      <c r="F10" s="260"/>
      <c r="G10" s="260"/>
      <c r="H10" s="260"/>
    </row>
    <row r="11" spans="1:9" ht="20" x14ac:dyDescent="0.25">
      <c r="A11" s="157" t="s">
        <v>168</v>
      </c>
    </row>
    <row r="12" spans="1:9" ht="20.25" customHeight="1" x14ac:dyDescent="0.5">
      <c r="E12" s="261">
        <v>2025</v>
      </c>
      <c r="F12" s="261"/>
    </row>
    <row r="13" spans="1:9" ht="27.5" x14ac:dyDescent="0.25">
      <c r="A13" s="158"/>
      <c r="B13" s="262" t="s">
        <v>276</v>
      </c>
      <c r="C13" s="262"/>
      <c r="D13" s="262"/>
      <c r="E13" s="262"/>
      <c r="F13" s="262"/>
      <c r="G13" s="262"/>
      <c r="H13" s="262"/>
      <c r="I13" s="262"/>
    </row>
    <row r="14" spans="1:9" x14ac:dyDescent="0.25">
      <c r="A14" s="159"/>
      <c r="B14" s="262"/>
      <c r="C14" s="262"/>
      <c r="D14" s="262"/>
      <c r="E14" s="262"/>
      <c r="F14" s="262"/>
      <c r="G14" s="262"/>
      <c r="H14" s="262"/>
      <c r="I14" s="262"/>
    </row>
    <row r="15" spans="1:9" ht="20" x14ac:dyDescent="0.25">
      <c r="A15" s="157"/>
      <c r="B15" s="262"/>
      <c r="C15" s="262"/>
      <c r="D15" s="262"/>
      <c r="E15" s="262"/>
      <c r="F15" s="262"/>
      <c r="G15" s="262"/>
      <c r="H15" s="262"/>
      <c r="I15" s="262"/>
    </row>
    <row r="16" spans="1:9" ht="20" x14ac:dyDescent="0.25">
      <c r="A16" s="157"/>
      <c r="B16" s="262"/>
      <c r="C16" s="262"/>
      <c r="D16" s="262"/>
      <c r="E16" s="262"/>
      <c r="F16" s="262"/>
      <c r="G16" s="262"/>
      <c r="H16" s="262"/>
      <c r="I16" s="262"/>
    </row>
    <row r="17" spans="1:9" ht="4.5" customHeight="1" x14ac:dyDescent="0.25">
      <c r="A17" s="157"/>
      <c r="B17" s="262"/>
      <c r="C17" s="262"/>
      <c r="D17" s="262"/>
      <c r="E17" s="262"/>
      <c r="F17" s="262"/>
      <c r="G17" s="262"/>
      <c r="H17" s="262"/>
      <c r="I17" s="262"/>
    </row>
    <row r="18" spans="1:9" ht="27" hidden="1" customHeight="1" x14ac:dyDescent="0.25">
      <c r="A18" s="158"/>
      <c r="B18" s="262"/>
      <c r="C18" s="262"/>
      <c r="D18" s="262"/>
      <c r="E18" s="262"/>
      <c r="F18" s="262"/>
      <c r="G18" s="262"/>
      <c r="H18" s="262"/>
      <c r="I18" s="262"/>
    </row>
    <row r="19" spans="1:9" ht="27.5" x14ac:dyDescent="0.25">
      <c r="A19" s="158"/>
      <c r="B19" s="262"/>
      <c r="C19" s="262"/>
      <c r="D19" s="262"/>
      <c r="E19" s="262"/>
      <c r="F19" s="262"/>
      <c r="G19" s="262"/>
      <c r="H19" s="262"/>
      <c r="I19" s="262"/>
    </row>
    <row r="20" spans="1:9" ht="27.5" x14ac:dyDescent="0.25">
      <c r="A20" s="158"/>
      <c r="B20" s="262"/>
      <c r="C20" s="262"/>
      <c r="D20" s="262"/>
      <c r="E20" s="262"/>
      <c r="F20" s="262"/>
      <c r="G20" s="262"/>
      <c r="H20" s="262"/>
      <c r="I20" s="262"/>
    </row>
    <row r="21" spans="1:9" ht="27.5" x14ac:dyDescent="0.25">
      <c r="A21" s="158"/>
      <c r="B21" s="262"/>
      <c r="C21" s="262"/>
      <c r="D21" s="262"/>
      <c r="E21" s="262"/>
      <c r="F21" s="262"/>
      <c r="G21" s="262"/>
      <c r="H21" s="262"/>
      <c r="I21" s="262"/>
    </row>
    <row r="22" spans="1:9" ht="27.5" x14ac:dyDescent="0.25">
      <c r="A22" s="158"/>
      <c r="B22" s="262"/>
      <c r="C22" s="262"/>
      <c r="D22" s="262"/>
      <c r="E22" s="262"/>
      <c r="F22" s="262"/>
      <c r="G22" s="262"/>
      <c r="H22" s="262"/>
      <c r="I22" s="262"/>
    </row>
    <row r="23" spans="1:9" ht="4" customHeight="1" x14ac:dyDescent="0.25">
      <c r="A23" s="158"/>
      <c r="B23" s="262"/>
      <c r="C23" s="262"/>
      <c r="D23" s="262"/>
      <c r="E23" s="262"/>
      <c r="F23" s="262"/>
      <c r="G23" s="262"/>
      <c r="H23" s="262"/>
      <c r="I23" s="262"/>
    </row>
    <row r="24" spans="1:9" ht="16.5" hidden="1" customHeight="1" x14ac:dyDescent="0.25">
      <c r="A24" s="158"/>
      <c r="B24" s="262"/>
      <c r="C24" s="262"/>
      <c r="D24" s="262"/>
      <c r="E24" s="262"/>
      <c r="F24" s="262"/>
      <c r="G24" s="262"/>
      <c r="H24" s="262"/>
      <c r="I24" s="262"/>
    </row>
    <row r="25" spans="1:9" ht="27.5" hidden="1" x14ac:dyDescent="0.25">
      <c r="A25" s="158"/>
      <c r="B25" s="262"/>
      <c r="C25" s="262"/>
      <c r="D25" s="262"/>
      <c r="E25" s="262"/>
      <c r="F25" s="262"/>
      <c r="G25" s="262"/>
      <c r="H25" s="262"/>
      <c r="I25" s="262"/>
    </row>
    <row r="26" spans="1:9" ht="27.5" hidden="1" x14ac:dyDescent="0.25">
      <c r="A26" s="160"/>
      <c r="B26" s="262"/>
      <c r="C26" s="262"/>
      <c r="D26" s="262"/>
      <c r="E26" s="262"/>
      <c r="F26" s="262"/>
      <c r="G26" s="262"/>
      <c r="H26" s="262"/>
      <c r="I26" s="262"/>
    </row>
    <row r="27" spans="1:9" ht="32.5" x14ac:dyDescent="0.25">
      <c r="A27" s="160"/>
      <c r="B27" s="161"/>
      <c r="C27" s="161"/>
      <c r="D27" s="161"/>
      <c r="E27" s="161"/>
      <c r="F27" s="161"/>
      <c r="G27" s="161"/>
      <c r="H27" s="161"/>
      <c r="I27" s="161"/>
    </row>
    <row r="28" spans="1:9" ht="27" x14ac:dyDescent="0.25">
      <c r="A28" s="162"/>
    </row>
    <row r="29" spans="1:9" ht="30.5" x14ac:dyDescent="0.25">
      <c r="A29" s="163" t="s">
        <v>204</v>
      </c>
      <c r="F29" s="259" t="s">
        <v>1</v>
      </c>
      <c r="G29" s="259"/>
      <c r="H29" s="259"/>
      <c r="I29" s="259"/>
    </row>
    <row r="30" spans="1:9" ht="30.5" x14ac:dyDescent="0.25">
      <c r="A30" s="163"/>
      <c r="F30" s="164"/>
      <c r="G30" s="164"/>
      <c r="H30" s="164"/>
      <c r="I30" s="164"/>
    </row>
    <row r="31" spans="1:9" ht="30" x14ac:dyDescent="0.6">
      <c r="A31" s="162"/>
      <c r="F31" s="165"/>
      <c r="G31" s="165"/>
      <c r="H31" s="165"/>
      <c r="I31" s="165"/>
    </row>
    <row r="32" spans="1:9" ht="30.5" x14ac:dyDescent="0.25">
      <c r="A32" s="163" t="s">
        <v>205</v>
      </c>
      <c r="F32" s="259" t="s">
        <v>1</v>
      </c>
      <c r="G32" s="259"/>
      <c r="H32" s="259"/>
      <c r="I32" s="259"/>
    </row>
    <row r="33" spans="1:9" ht="30.5" x14ac:dyDescent="0.25">
      <c r="A33" s="163"/>
      <c r="F33" s="164"/>
      <c r="G33" s="164"/>
      <c r="H33" s="164"/>
      <c r="I33" s="164"/>
    </row>
    <row r="34" spans="1:9" ht="30" x14ac:dyDescent="0.6">
      <c r="A34" s="162"/>
      <c r="F34" s="165"/>
      <c r="G34" s="165"/>
      <c r="H34" s="165"/>
      <c r="I34" s="165"/>
    </row>
    <row r="35" spans="1:9" ht="30.5" x14ac:dyDescent="0.25">
      <c r="A35" s="163" t="s">
        <v>206</v>
      </c>
      <c r="F35" s="259" t="s">
        <v>1</v>
      </c>
      <c r="G35" s="259"/>
      <c r="H35" s="259"/>
      <c r="I35" s="259"/>
    </row>
    <row r="36" spans="1:9" ht="30.5" x14ac:dyDescent="0.25">
      <c r="A36" s="163"/>
      <c r="F36" s="164"/>
      <c r="G36" s="164"/>
      <c r="H36" s="164"/>
      <c r="I36" s="164"/>
    </row>
    <row r="37" spans="1:9" ht="30" x14ac:dyDescent="0.6">
      <c r="A37" s="162"/>
      <c r="F37" s="165"/>
      <c r="G37" s="165"/>
      <c r="H37" s="165"/>
      <c r="I37" s="165"/>
    </row>
    <row r="38" spans="1:9" ht="27" customHeight="1" x14ac:dyDescent="0.25">
      <c r="A38" s="163" t="s">
        <v>207</v>
      </c>
      <c r="F38" s="259" t="s">
        <v>1</v>
      </c>
      <c r="G38" s="259"/>
      <c r="H38" s="259"/>
      <c r="I38" s="259"/>
    </row>
    <row r="39" spans="1:9" ht="27" x14ac:dyDescent="0.25">
      <c r="A39" s="162"/>
    </row>
    <row r="40" spans="1:9" ht="13" x14ac:dyDescent="0.25">
      <c r="A40" s="166"/>
    </row>
    <row r="45" spans="1:9" ht="14.5" x14ac:dyDescent="0.35">
      <c r="C45" t="s">
        <v>23</v>
      </c>
    </row>
    <row r="48" spans="1:9" ht="14.5" x14ac:dyDescent="0.35">
      <c r="C48"/>
    </row>
  </sheetData>
  <mergeCells count="7">
    <mergeCell ref="F38:I38"/>
    <mergeCell ref="D10:H10"/>
    <mergeCell ref="E12:F12"/>
    <mergeCell ref="B13:I26"/>
    <mergeCell ref="F29:I29"/>
    <mergeCell ref="F32:I32"/>
    <mergeCell ref="F35:I35"/>
  </mergeCells>
  <pageMargins left="0.7" right="0.7" top="0.75" bottom="0.75" header="0.3" footer="0.3"/>
  <pageSetup scale="86"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CDE522-3B19-4981-ADCC-6D8A067D2DEB}">
  <sheetPr>
    <pageSetUpPr fitToPage="1"/>
  </sheetPr>
  <dimension ref="A1:R142"/>
  <sheetViews>
    <sheetView view="pageBreakPreview" topLeftCell="A5" zoomScale="80" zoomScaleNormal="100" zoomScaleSheetLayoutView="80" workbookViewId="0">
      <selection activeCell="F147" sqref="F147"/>
    </sheetView>
  </sheetViews>
  <sheetFormatPr defaultRowHeight="14.5" x14ac:dyDescent="0.35"/>
  <cols>
    <col min="1" max="1" width="6.7265625" style="80" customWidth="1"/>
    <col min="2" max="2" width="50.453125" style="39" customWidth="1"/>
    <col min="3" max="3" width="9.1796875" style="39"/>
    <col min="4" max="4" width="11.453125" style="81" bestFit="1" customWidth="1"/>
    <col min="5" max="5" width="12.81640625" style="82" customWidth="1"/>
    <col min="6" max="6" width="16.7265625" style="82" customWidth="1"/>
    <col min="7" max="7" width="1.81640625" style="39" customWidth="1"/>
    <col min="8" max="8" width="16" style="39" hidden="1" customWidth="1"/>
    <col min="9" max="9" width="13.81640625" style="39" hidden="1" customWidth="1"/>
    <col min="10" max="10" width="13.453125" style="39" hidden="1" customWidth="1"/>
    <col min="11" max="11" width="17.54296875" style="39" hidden="1" customWidth="1"/>
    <col min="12" max="12" width="17" style="39" customWidth="1"/>
    <col min="13" max="13" width="19.453125" style="39" customWidth="1"/>
    <col min="14" max="14" width="18.54296875" style="39" customWidth="1"/>
    <col min="15" max="15" width="18.453125" style="39" customWidth="1"/>
    <col min="16" max="16" width="18.81640625" customWidth="1"/>
  </cols>
  <sheetData>
    <row r="1" spans="1:16" ht="58.5" thickBot="1" x14ac:dyDescent="0.4">
      <c r="A1" s="88" t="s">
        <v>3</v>
      </c>
      <c r="B1" s="89" t="s">
        <v>89</v>
      </c>
      <c r="C1" s="89" t="s">
        <v>90</v>
      </c>
      <c r="D1" s="90" t="s">
        <v>91</v>
      </c>
      <c r="E1" s="91" t="s">
        <v>92</v>
      </c>
      <c r="F1" s="92" t="s">
        <v>93</v>
      </c>
      <c r="G1" s="93"/>
      <c r="H1" s="30" t="s">
        <v>94</v>
      </c>
      <c r="I1" s="31" t="s">
        <v>95</v>
      </c>
      <c r="J1" s="32" t="s">
        <v>96</v>
      </c>
      <c r="K1" s="95" t="s">
        <v>97</v>
      </c>
      <c r="L1" s="99" t="s">
        <v>98</v>
      </c>
      <c r="M1" s="94" t="s">
        <v>99</v>
      </c>
      <c r="N1" s="100" t="s">
        <v>100</v>
      </c>
      <c r="O1" s="87" t="s">
        <v>148</v>
      </c>
      <c r="P1" s="87" t="s">
        <v>147</v>
      </c>
    </row>
    <row r="2" spans="1:16" x14ac:dyDescent="0.35">
      <c r="A2" s="33"/>
      <c r="B2" s="34" t="s">
        <v>101</v>
      </c>
      <c r="C2" s="35"/>
      <c r="D2" s="36"/>
      <c r="E2" s="37"/>
      <c r="F2" s="38"/>
      <c r="H2" s="40"/>
      <c r="I2" s="41"/>
      <c r="J2" s="42"/>
      <c r="K2" s="96"/>
      <c r="L2" s="101"/>
      <c r="M2" s="43"/>
      <c r="N2" s="102"/>
      <c r="O2" s="84"/>
      <c r="P2" s="83"/>
    </row>
    <row r="3" spans="1:16" x14ac:dyDescent="0.35">
      <c r="A3" s="44" t="s">
        <v>102</v>
      </c>
      <c r="B3" s="45" t="s">
        <v>103</v>
      </c>
      <c r="C3" s="46"/>
      <c r="D3" s="47"/>
      <c r="E3" s="48"/>
      <c r="F3" s="49"/>
      <c r="H3" s="50"/>
      <c r="I3" s="51"/>
      <c r="J3" s="52"/>
      <c r="K3" s="97"/>
      <c r="L3" s="101"/>
      <c r="M3" s="43"/>
      <c r="N3" s="102"/>
      <c r="O3" s="84"/>
      <c r="P3" s="83"/>
    </row>
    <row r="4" spans="1:16" x14ac:dyDescent="0.35">
      <c r="A4" s="53"/>
      <c r="B4" s="46" t="s">
        <v>104</v>
      </c>
      <c r="C4" s="46" t="s">
        <v>83</v>
      </c>
      <c r="D4" s="54">
        <v>1</v>
      </c>
      <c r="E4" s="48">
        <v>7552.5</v>
      </c>
      <c r="F4" s="49">
        <f t="shared" ref="F4:F13" si="0">E4*D4</f>
        <v>7552.5</v>
      </c>
      <c r="H4" s="55">
        <v>0.1</v>
      </c>
      <c r="I4" s="51">
        <f t="shared" ref="I4" si="1">H4*E4</f>
        <v>755.25</v>
      </c>
      <c r="J4" s="52">
        <f>I4+E4</f>
        <v>8307.75</v>
      </c>
      <c r="K4" s="97">
        <f t="shared" ref="K4:K7" si="2">J4*D4</f>
        <v>8307.75</v>
      </c>
      <c r="L4" s="101">
        <v>67416</v>
      </c>
      <c r="M4" s="43">
        <v>80808</v>
      </c>
      <c r="N4" s="102">
        <v>355690</v>
      </c>
      <c r="O4" s="84">
        <f>SUM(L4:N4)/3</f>
        <v>167971.33333333334</v>
      </c>
      <c r="P4" s="84">
        <f t="shared" ref="P4:P33" si="3">O4/D4</f>
        <v>167971.33333333334</v>
      </c>
    </row>
    <row r="5" spans="1:16" x14ac:dyDescent="0.35">
      <c r="A5" s="53"/>
      <c r="B5" s="46" t="s">
        <v>105</v>
      </c>
      <c r="C5" s="46" t="s">
        <v>83</v>
      </c>
      <c r="D5" s="54">
        <v>1</v>
      </c>
      <c r="E5" s="48">
        <v>7552.5</v>
      </c>
      <c r="F5" s="49">
        <f t="shared" si="0"/>
        <v>7552.5</v>
      </c>
      <c r="H5" s="55">
        <v>0.1</v>
      </c>
      <c r="I5" s="51">
        <f>H5*E5</f>
        <v>755.25</v>
      </c>
      <c r="J5" s="52">
        <f>I5+E5</f>
        <v>8307.75</v>
      </c>
      <c r="K5" s="97">
        <f t="shared" si="2"/>
        <v>8307.75</v>
      </c>
      <c r="L5" s="101">
        <v>67416</v>
      </c>
      <c r="M5" s="43">
        <v>80808</v>
      </c>
      <c r="N5" s="102">
        <v>82340</v>
      </c>
      <c r="O5" s="84">
        <f t="shared" ref="O5:O21" si="4">SUM(L5:N5)/3</f>
        <v>76854.666666666672</v>
      </c>
      <c r="P5" s="84">
        <f t="shared" si="3"/>
        <v>76854.666666666672</v>
      </c>
    </row>
    <row r="6" spans="1:16" x14ac:dyDescent="0.35">
      <c r="A6" s="53"/>
      <c r="B6" s="46" t="s">
        <v>106</v>
      </c>
      <c r="C6" s="46" t="s">
        <v>83</v>
      </c>
      <c r="D6" s="54">
        <v>1</v>
      </c>
      <c r="E6" s="48">
        <v>7552.5</v>
      </c>
      <c r="F6" s="49">
        <f t="shared" si="0"/>
        <v>7552.5</v>
      </c>
      <c r="H6" s="55">
        <v>0.1</v>
      </c>
      <c r="I6" s="51">
        <f t="shared" ref="I6:I69" si="5">H6*E6</f>
        <v>755.25</v>
      </c>
      <c r="J6" s="52">
        <f t="shared" ref="J6:J69" si="6">I6+E6</f>
        <v>8307.75</v>
      </c>
      <c r="K6" s="97">
        <f t="shared" si="2"/>
        <v>8307.75</v>
      </c>
      <c r="L6" s="101">
        <v>45158</v>
      </c>
      <c r="M6" s="43">
        <v>52569</v>
      </c>
      <c r="N6" s="102">
        <v>38750</v>
      </c>
      <c r="O6" s="84">
        <f t="shared" si="4"/>
        <v>45492.333333333336</v>
      </c>
      <c r="P6" s="84">
        <f t="shared" si="3"/>
        <v>45492.333333333336</v>
      </c>
    </row>
    <row r="7" spans="1:16" x14ac:dyDescent="0.35">
      <c r="A7" s="53"/>
      <c r="B7" s="46" t="s">
        <v>107</v>
      </c>
      <c r="C7" s="46" t="s">
        <v>83</v>
      </c>
      <c r="D7" s="54">
        <v>1</v>
      </c>
      <c r="E7" s="48">
        <v>7552.5</v>
      </c>
      <c r="F7" s="49">
        <f t="shared" si="0"/>
        <v>7552.5</v>
      </c>
      <c r="H7" s="55">
        <v>0.1</v>
      </c>
      <c r="I7" s="51">
        <f t="shared" si="5"/>
        <v>755.25</v>
      </c>
      <c r="J7" s="52">
        <f t="shared" si="6"/>
        <v>8307.75</v>
      </c>
      <c r="K7" s="97">
        <f t="shared" si="2"/>
        <v>8307.75</v>
      </c>
      <c r="L7" s="101">
        <v>45156</v>
      </c>
      <c r="M7" s="43">
        <v>52569</v>
      </c>
      <c r="N7" s="102">
        <v>38750</v>
      </c>
      <c r="O7" s="84">
        <f t="shared" si="4"/>
        <v>45491.666666666664</v>
      </c>
      <c r="P7" s="84">
        <f t="shared" si="3"/>
        <v>45491.666666666664</v>
      </c>
    </row>
    <row r="8" spans="1:16" x14ac:dyDescent="0.35">
      <c r="A8" s="53"/>
      <c r="B8" s="46" t="s">
        <v>108</v>
      </c>
      <c r="C8" s="46" t="s">
        <v>83</v>
      </c>
      <c r="D8" s="54">
        <v>1</v>
      </c>
      <c r="E8" s="48">
        <v>7552.5</v>
      </c>
      <c r="F8" s="49">
        <f t="shared" si="0"/>
        <v>7552.5</v>
      </c>
      <c r="H8" s="55">
        <v>0.1</v>
      </c>
      <c r="I8" s="51">
        <f t="shared" si="5"/>
        <v>755.25</v>
      </c>
      <c r="J8" s="52">
        <f t="shared" si="6"/>
        <v>8307.75</v>
      </c>
      <c r="K8" s="97">
        <f>J8*D8</f>
        <v>8307.75</v>
      </c>
      <c r="L8" s="101">
        <v>45156</v>
      </c>
      <c r="M8" s="43">
        <v>80808</v>
      </c>
      <c r="N8" s="102">
        <v>135690</v>
      </c>
      <c r="O8" s="84">
        <f t="shared" si="4"/>
        <v>87218</v>
      </c>
      <c r="P8" s="84">
        <f t="shared" si="3"/>
        <v>87218</v>
      </c>
    </row>
    <row r="9" spans="1:16" x14ac:dyDescent="0.35">
      <c r="A9" s="53"/>
      <c r="B9" s="46" t="s">
        <v>109</v>
      </c>
      <c r="C9" s="46" t="s">
        <v>83</v>
      </c>
      <c r="D9" s="54">
        <v>1</v>
      </c>
      <c r="E9" s="48">
        <v>7552.5</v>
      </c>
      <c r="F9" s="49">
        <f t="shared" si="0"/>
        <v>7552.5</v>
      </c>
      <c r="H9" s="55">
        <v>0.1</v>
      </c>
      <c r="I9" s="51">
        <f t="shared" si="5"/>
        <v>755.25</v>
      </c>
      <c r="J9" s="52">
        <f t="shared" si="6"/>
        <v>8307.75</v>
      </c>
      <c r="K9" s="97">
        <f t="shared" ref="K9:K96" si="7">J9*D9</f>
        <v>8307.75</v>
      </c>
      <c r="L9" s="101">
        <v>67416</v>
      </c>
      <c r="M9" s="43">
        <v>80808</v>
      </c>
      <c r="N9" s="102">
        <v>82340</v>
      </c>
      <c r="O9" s="84">
        <f t="shared" si="4"/>
        <v>76854.666666666672</v>
      </c>
      <c r="P9" s="84">
        <f t="shared" si="3"/>
        <v>76854.666666666672</v>
      </c>
    </row>
    <row r="10" spans="1:16" x14ac:dyDescent="0.35">
      <c r="A10" s="53"/>
      <c r="B10" s="46" t="s">
        <v>110</v>
      </c>
      <c r="C10" s="46" t="s">
        <v>83</v>
      </c>
      <c r="D10" s="54">
        <v>1</v>
      </c>
      <c r="E10" s="48">
        <v>60000</v>
      </c>
      <c r="F10" s="49">
        <f t="shared" si="0"/>
        <v>60000</v>
      </c>
      <c r="H10" s="55">
        <v>0.1</v>
      </c>
      <c r="I10" s="51">
        <f t="shared" si="5"/>
        <v>6000</v>
      </c>
      <c r="J10" s="52">
        <f t="shared" si="6"/>
        <v>66000</v>
      </c>
      <c r="K10" s="97">
        <f t="shared" si="7"/>
        <v>66000</v>
      </c>
      <c r="L10" s="101">
        <v>67416</v>
      </c>
      <c r="M10" s="43">
        <v>205506</v>
      </c>
      <c r="N10" s="102">
        <v>88762</v>
      </c>
      <c r="O10" s="84">
        <f t="shared" si="4"/>
        <v>120561.33333333333</v>
      </c>
      <c r="P10" s="84">
        <f t="shared" si="3"/>
        <v>120561.33333333333</v>
      </c>
    </row>
    <row r="11" spans="1:16" x14ac:dyDescent="0.35">
      <c r="A11" s="53"/>
      <c r="B11" s="46" t="s">
        <v>111</v>
      </c>
      <c r="C11" s="46" t="s">
        <v>112</v>
      </c>
      <c r="D11" s="54">
        <v>1</v>
      </c>
      <c r="E11" s="48">
        <v>165000</v>
      </c>
      <c r="F11" s="49">
        <f t="shared" si="0"/>
        <v>165000</v>
      </c>
      <c r="H11" s="55">
        <v>0.1</v>
      </c>
      <c r="I11" s="51">
        <f t="shared" si="5"/>
        <v>16500</v>
      </c>
      <c r="J11" s="52">
        <f t="shared" si="6"/>
        <v>181500</v>
      </c>
      <c r="K11" s="97">
        <f t="shared" si="7"/>
        <v>181500</v>
      </c>
      <c r="L11" s="101">
        <v>410008</v>
      </c>
      <c r="M11" s="43">
        <v>50506</v>
      </c>
      <c r="N11" s="102">
        <v>28670</v>
      </c>
      <c r="O11" s="84">
        <f t="shared" si="4"/>
        <v>163061.33333333334</v>
      </c>
      <c r="P11" s="84">
        <f t="shared" si="3"/>
        <v>163061.33333333334</v>
      </c>
    </row>
    <row r="12" spans="1:16" x14ac:dyDescent="0.35">
      <c r="A12" s="53"/>
      <c r="B12" s="46" t="s">
        <v>113</v>
      </c>
      <c r="C12" s="46" t="s">
        <v>83</v>
      </c>
      <c r="D12" s="54">
        <v>1</v>
      </c>
      <c r="E12" s="48">
        <v>29070</v>
      </c>
      <c r="F12" s="49">
        <f t="shared" si="0"/>
        <v>29070</v>
      </c>
      <c r="H12" s="55">
        <v>0.1</v>
      </c>
      <c r="I12" s="51">
        <f t="shared" si="5"/>
        <v>2907</v>
      </c>
      <c r="J12" s="52">
        <f t="shared" si="6"/>
        <v>31977</v>
      </c>
      <c r="K12" s="97">
        <f t="shared" si="7"/>
        <v>31977</v>
      </c>
      <c r="L12" s="101">
        <v>350081</v>
      </c>
      <c r="M12" s="43">
        <v>50320</v>
      </c>
      <c r="N12" s="102">
        <v>31150</v>
      </c>
      <c r="O12" s="84">
        <f t="shared" si="4"/>
        <v>143850.33333333334</v>
      </c>
      <c r="P12" s="84">
        <f t="shared" si="3"/>
        <v>143850.33333333334</v>
      </c>
    </row>
    <row r="13" spans="1:16" x14ac:dyDescent="0.35">
      <c r="A13" s="53"/>
      <c r="B13" s="46" t="s">
        <v>114</v>
      </c>
      <c r="C13" s="46" t="s">
        <v>83</v>
      </c>
      <c r="D13" s="54">
        <v>1</v>
      </c>
      <c r="E13" s="48">
        <v>70000</v>
      </c>
      <c r="F13" s="49">
        <f t="shared" si="0"/>
        <v>70000</v>
      </c>
      <c r="H13" s="55">
        <v>0.1</v>
      </c>
      <c r="I13" s="51">
        <f t="shared" si="5"/>
        <v>7000</v>
      </c>
      <c r="J13" s="52">
        <f t="shared" si="6"/>
        <v>77000</v>
      </c>
      <c r="K13" s="97">
        <f t="shared" si="7"/>
        <v>77000</v>
      </c>
      <c r="L13" s="101">
        <v>144800</v>
      </c>
      <c r="M13" s="43">
        <v>400151</v>
      </c>
      <c r="N13" s="102">
        <v>88335</v>
      </c>
      <c r="O13" s="84">
        <f t="shared" si="4"/>
        <v>211095.33333333334</v>
      </c>
      <c r="P13" s="84">
        <f t="shared" si="3"/>
        <v>211095.33333333334</v>
      </c>
    </row>
    <row r="14" spans="1:16" x14ac:dyDescent="0.35">
      <c r="A14" s="53"/>
      <c r="B14" s="46"/>
      <c r="C14" s="46"/>
      <c r="D14" s="54"/>
      <c r="E14" s="48"/>
      <c r="F14" s="49"/>
      <c r="H14" s="50"/>
      <c r="I14" s="51"/>
      <c r="J14" s="52"/>
      <c r="K14" s="97"/>
      <c r="L14" s="101"/>
      <c r="M14" s="43"/>
      <c r="N14" s="102"/>
      <c r="O14" s="84" t="s">
        <v>23</v>
      </c>
      <c r="P14" s="84"/>
    </row>
    <row r="15" spans="1:16" x14ac:dyDescent="0.35">
      <c r="A15" s="53"/>
      <c r="B15" s="46"/>
      <c r="C15" s="46"/>
      <c r="D15" s="47"/>
      <c r="E15" s="48"/>
      <c r="F15" s="49"/>
      <c r="H15" s="50"/>
      <c r="I15" s="51"/>
      <c r="J15" s="52"/>
      <c r="K15" s="97"/>
      <c r="L15" s="101"/>
      <c r="M15" s="43"/>
      <c r="N15" s="102"/>
      <c r="O15" s="84" t="s">
        <v>23</v>
      </c>
      <c r="P15" s="84"/>
    </row>
    <row r="16" spans="1:16" x14ac:dyDescent="0.35">
      <c r="A16" s="44" t="s">
        <v>115</v>
      </c>
      <c r="B16" s="45" t="s">
        <v>116</v>
      </c>
      <c r="C16" s="46"/>
      <c r="D16" s="47"/>
      <c r="E16" s="48"/>
      <c r="F16" s="49"/>
      <c r="H16" s="50"/>
      <c r="I16" s="51"/>
      <c r="J16" s="52"/>
      <c r="K16" s="97"/>
      <c r="L16" s="101"/>
      <c r="M16" s="43"/>
      <c r="N16" s="102"/>
      <c r="O16" s="84" t="s">
        <v>23</v>
      </c>
      <c r="P16" s="84"/>
    </row>
    <row r="17" spans="1:16" x14ac:dyDescent="0.35">
      <c r="A17" s="53"/>
      <c r="B17" s="46" t="s">
        <v>117</v>
      </c>
      <c r="C17" s="46" t="s">
        <v>112</v>
      </c>
      <c r="D17" s="54">
        <v>1</v>
      </c>
      <c r="E17" s="48">
        <v>8650</v>
      </c>
      <c r="F17" s="49">
        <f t="shared" ref="F17:F19" si="8">E17*D17</f>
        <v>8650</v>
      </c>
      <c r="H17" s="55">
        <v>0.1</v>
      </c>
      <c r="I17" s="51">
        <f t="shared" si="5"/>
        <v>865</v>
      </c>
      <c r="J17" s="52">
        <f t="shared" si="6"/>
        <v>9515</v>
      </c>
      <c r="K17" s="97">
        <f t="shared" si="7"/>
        <v>9515</v>
      </c>
      <c r="L17" s="101">
        <v>158841</v>
      </c>
      <c r="M17" s="43">
        <v>223665</v>
      </c>
      <c r="N17" s="102">
        <v>77250</v>
      </c>
      <c r="O17" s="84">
        <f t="shared" si="4"/>
        <v>153252</v>
      </c>
      <c r="P17" s="84">
        <f t="shared" si="3"/>
        <v>153252</v>
      </c>
    </row>
    <row r="18" spans="1:16" x14ac:dyDescent="0.35">
      <c r="A18" s="53"/>
      <c r="B18" s="46" t="s">
        <v>118</v>
      </c>
      <c r="C18" s="46" t="s">
        <v>112</v>
      </c>
      <c r="D18" s="54">
        <v>1</v>
      </c>
      <c r="E18" s="48">
        <v>7650</v>
      </c>
      <c r="F18" s="49">
        <f t="shared" si="8"/>
        <v>7650</v>
      </c>
      <c r="H18" s="55">
        <v>0.1</v>
      </c>
      <c r="I18" s="51">
        <f t="shared" si="5"/>
        <v>765</v>
      </c>
      <c r="J18" s="52">
        <f t="shared" si="6"/>
        <v>8415</v>
      </c>
      <c r="K18" s="97">
        <f t="shared" si="7"/>
        <v>8415</v>
      </c>
      <c r="L18" s="101">
        <v>17331</v>
      </c>
      <c r="M18" s="43">
        <v>109766</v>
      </c>
      <c r="N18" s="102">
        <v>29214</v>
      </c>
      <c r="O18" s="84">
        <f t="shared" si="4"/>
        <v>52103.666666666664</v>
      </c>
      <c r="P18" s="84">
        <f t="shared" si="3"/>
        <v>52103.666666666664</v>
      </c>
    </row>
    <row r="19" spans="1:16" x14ac:dyDescent="0.35">
      <c r="A19" s="53"/>
      <c r="B19" s="46" t="s">
        <v>119</v>
      </c>
      <c r="C19" s="46" t="s">
        <v>112</v>
      </c>
      <c r="D19" s="54">
        <v>1</v>
      </c>
      <c r="E19" s="48">
        <v>4750</v>
      </c>
      <c r="F19" s="49">
        <f t="shared" si="8"/>
        <v>4750</v>
      </c>
      <c r="H19" s="55">
        <v>0.1</v>
      </c>
      <c r="I19" s="51">
        <f t="shared" si="5"/>
        <v>475</v>
      </c>
      <c r="J19" s="52">
        <f t="shared" si="6"/>
        <v>5225</v>
      </c>
      <c r="K19" s="97">
        <f t="shared" si="7"/>
        <v>5225</v>
      </c>
      <c r="L19" s="101">
        <v>159636</v>
      </c>
      <c r="M19" s="43">
        <v>395345</v>
      </c>
      <c r="N19" s="102">
        <v>53250</v>
      </c>
      <c r="O19" s="84">
        <f t="shared" si="4"/>
        <v>202743.66666666666</v>
      </c>
      <c r="P19" s="84">
        <f t="shared" si="3"/>
        <v>202743.66666666666</v>
      </c>
    </row>
    <row r="20" spans="1:16" x14ac:dyDescent="0.35">
      <c r="A20" s="53"/>
      <c r="B20" s="46" t="s">
        <v>120</v>
      </c>
      <c r="C20" s="46" t="s">
        <v>112</v>
      </c>
      <c r="D20" s="54">
        <v>5</v>
      </c>
      <c r="E20" s="48">
        <v>16000</v>
      </c>
      <c r="F20" s="49">
        <f>D20*E20</f>
        <v>80000</v>
      </c>
      <c r="H20" s="55">
        <v>0.1</v>
      </c>
      <c r="I20" s="51">
        <f t="shared" si="5"/>
        <v>1600</v>
      </c>
      <c r="J20" s="52">
        <f t="shared" si="6"/>
        <v>17600</v>
      </c>
      <c r="K20" s="97">
        <f t="shared" si="7"/>
        <v>88000</v>
      </c>
      <c r="L20" s="101">
        <v>238500</v>
      </c>
      <c r="M20" s="43">
        <v>2783880</v>
      </c>
      <c r="N20" s="102">
        <v>825000</v>
      </c>
      <c r="O20" s="84">
        <f t="shared" si="4"/>
        <v>1282460</v>
      </c>
      <c r="P20" s="84">
        <f t="shared" si="3"/>
        <v>256492</v>
      </c>
    </row>
    <row r="21" spans="1:16" x14ac:dyDescent="0.35">
      <c r="A21" s="53"/>
      <c r="B21" s="46" t="s">
        <v>121</v>
      </c>
      <c r="C21" s="46" t="s">
        <v>112</v>
      </c>
      <c r="D21" s="54">
        <v>5</v>
      </c>
      <c r="E21" s="48">
        <v>46000</v>
      </c>
      <c r="F21" s="49">
        <f>D21*E21</f>
        <v>230000</v>
      </c>
      <c r="H21" s="55">
        <v>0.1</v>
      </c>
      <c r="I21" s="51">
        <f>H21*E21</f>
        <v>4600</v>
      </c>
      <c r="J21" s="52">
        <f t="shared" si="6"/>
        <v>50600</v>
      </c>
      <c r="K21" s="97">
        <f t="shared" si="7"/>
        <v>253000</v>
      </c>
      <c r="L21" s="101">
        <v>705077.87</v>
      </c>
      <c r="M21" s="43">
        <v>6300000</v>
      </c>
      <c r="N21" s="102">
        <v>244680</v>
      </c>
      <c r="O21" s="84">
        <f t="shared" si="4"/>
        <v>2416585.9566666665</v>
      </c>
      <c r="P21" s="84">
        <f t="shared" si="3"/>
        <v>483317.19133333332</v>
      </c>
    </row>
    <row r="22" spans="1:16" x14ac:dyDescent="0.35">
      <c r="A22" s="53"/>
      <c r="B22" s="46"/>
      <c r="C22" s="46"/>
      <c r="D22" s="54"/>
      <c r="E22" s="48"/>
      <c r="F22" s="49"/>
      <c r="H22" s="50"/>
      <c r="I22" s="51"/>
      <c r="J22" s="52"/>
      <c r="K22" s="97"/>
      <c r="L22" s="101"/>
      <c r="M22" s="43"/>
      <c r="N22" s="102"/>
      <c r="O22" s="84"/>
      <c r="P22" s="84"/>
    </row>
    <row r="23" spans="1:16" x14ac:dyDescent="0.35">
      <c r="A23" s="44">
        <v>1.3</v>
      </c>
      <c r="B23" s="45" t="s">
        <v>122</v>
      </c>
      <c r="C23" s="46"/>
      <c r="D23" s="47"/>
      <c r="E23" s="48"/>
      <c r="F23" s="49"/>
      <c r="H23" s="50"/>
      <c r="I23" s="51"/>
      <c r="J23" s="52"/>
      <c r="K23" s="97"/>
      <c r="L23" s="101"/>
      <c r="M23" s="43"/>
      <c r="N23" s="102"/>
      <c r="O23" s="84"/>
      <c r="P23" s="84"/>
    </row>
    <row r="24" spans="1:16" x14ac:dyDescent="0.35">
      <c r="A24" s="53"/>
      <c r="B24" s="46" t="s">
        <v>123</v>
      </c>
      <c r="C24" s="46" t="s">
        <v>112</v>
      </c>
      <c r="D24" s="54">
        <v>5</v>
      </c>
      <c r="E24" s="48">
        <v>80650.44</v>
      </c>
      <c r="F24" s="49">
        <f>E24*D24</f>
        <v>403252.2</v>
      </c>
      <c r="H24" s="50" t="e" vm="1">
        <f>'[18]CPA Fact'!$I$12</f>
        <v>#VALUE!</v>
      </c>
      <c r="I24" s="51" t="e" vm="2">
        <f t="shared" si="5"/>
        <v>#VALUE!</v>
      </c>
      <c r="J24" s="52" t="e" vm="2">
        <f t="shared" si="6"/>
        <v>#VALUE!</v>
      </c>
      <c r="K24" s="97" t="e" vm="2">
        <f t="shared" si="7"/>
        <v>#VALUE!</v>
      </c>
      <c r="L24" s="101">
        <v>536456</v>
      </c>
      <c r="M24" s="43">
        <v>890743</v>
      </c>
      <c r="N24" s="102">
        <v>540000</v>
      </c>
      <c r="O24" s="84">
        <f t="shared" ref="O24:O33" si="9">SUM(L24:N24)/3</f>
        <v>655733</v>
      </c>
      <c r="P24" s="84">
        <f t="shared" si="3"/>
        <v>131146.6</v>
      </c>
    </row>
    <row r="25" spans="1:16" x14ac:dyDescent="0.35">
      <c r="A25" s="53"/>
      <c r="B25" s="46" t="s">
        <v>124</v>
      </c>
      <c r="C25" s="46" t="s">
        <v>112</v>
      </c>
      <c r="D25" s="54">
        <v>5</v>
      </c>
      <c r="E25" s="48">
        <v>61968.689999999995</v>
      </c>
      <c r="F25" s="49">
        <f>E25*D25</f>
        <v>309843.44999999995</v>
      </c>
      <c r="H25" s="50" t="e" vm="1">
        <f>'[18]CPA Fact'!$I$12</f>
        <v>#VALUE!</v>
      </c>
      <c r="I25" s="51" t="e" vm="2">
        <f t="shared" si="5"/>
        <v>#VALUE!</v>
      </c>
      <c r="J25" s="52" t="e" vm="2">
        <f t="shared" si="6"/>
        <v>#VALUE!</v>
      </c>
      <c r="K25" s="97" t="e" vm="2">
        <f t="shared" si="7"/>
        <v>#VALUE!</v>
      </c>
      <c r="L25" s="101">
        <v>828016</v>
      </c>
      <c r="M25" s="43">
        <v>890743</v>
      </c>
      <c r="N25" s="102">
        <v>456000</v>
      </c>
      <c r="O25" s="84">
        <f t="shared" si="9"/>
        <v>724919.66666666663</v>
      </c>
      <c r="P25" s="84">
        <f t="shared" si="3"/>
        <v>144983.93333333332</v>
      </c>
    </row>
    <row r="26" spans="1:16" x14ac:dyDescent="0.35">
      <c r="A26" s="53"/>
      <c r="B26" s="46" t="s">
        <v>125</v>
      </c>
      <c r="C26" s="46" t="s">
        <v>112</v>
      </c>
      <c r="D26" s="54">
        <v>5</v>
      </c>
      <c r="E26" s="48">
        <v>30709.89</v>
      </c>
      <c r="F26" s="49">
        <f>E26*D26</f>
        <v>153549.45000000001</v>
      </c>
      <c r="H26" s="50" t="e" vm="1">
        <f>'[18]CPA Fact'!$I$12</f>
        <v>#VALUE!</v>
      </c>
      <c r="I26" s="51" t="e" vm="2">
        <f t="shared" si="5"/>
        <v>#VALUE!</v>
      </c>
      <c r="J26" s="52" t="e" vm="2">
        <f t="shared" si="6"/>
        <v>#VALUE!</v>
      </c>
      <c r="K26" s="97" t="e" vm="2">
        <f t="shared" si="7"/>
        <v>#VALUE!</v>
      </c>
      <c r="L26" s="101">
        <v>481839</v>
      </c>
      <c r="M26" s="43">
        <v>453126</v>
      </c>
      <c r="N26" s="102">
        <v>275880</v>
      </c>
      <c r="O26" s="84">
        <f t="shared" si="9"/>
        <v>403615</v>
      </c>
      <c r="P26" s="84">
        <f t="shared" si="3"/>
        <v>80723</v>
      </c>
    </row>
    <row r="27" spans="1:16" x14ac:dyDescent="0.35">
      <c r="A27" s="53"/>
      <c r="B27" s="46" t="s">
        <v>126</v>
      </c>
      <c r="C27" s="46" t="s">
        <v>112</v>
      </c>
      <c r="D27" s="54">
        <v>5</v>
      </c>
      <c r="E27" s="48">
        <v>41941.17</v>
      </c>
      <c r="F27" s="49">
        <f t="shared" ref="F27:F33" si="10">E27*D27</f>
        <v>209705.84999999998</v>
      </c>
      <c r="H27" s="50" t="e" vm="1">
        <f>'[18]CPA Fact'!$I$12</f>
        <v>#VALUE!</v>
      </c>
      <c r="I27" s="51" t="e" vm="2">
        <f t="shared" si="5"/>
        <v>#VALUE!</v>
      </c>
      <c r="J27" s="52" t="e" vm="2">
        <f t="shared" si="6"/>
        <v>#VALUE!</v>
      </c>
      <c r="K27" s="97" t="e" vm="2">
        <f t="shared" si="7"/>
        <v>#VALUE!</v>
      </c>
      <c r="L27" s="101">
        <v>245185</v>
      </c>
      <c r="M27" s="43">
        <v>451428</v>
      </c>
      <c r="N27" s="102">
        <v>291360</v>
      </c>
      <c r="O27" s="84">
        <f t="shared" si="9"/>
        <v>329324.33333333331</v>
      </c>
      <c r="P27" s="84">
        <f t="shared" si="3"/>
        <v>65864.866666666669</v>
      </c>
    </row>
    <row r="28" spans="1:16" x14ac:dyDescent="0.35">
      <c r="A28" s="53"/>
      <c r="B28" s="46" t="s">
        <v>127</v>
      </c>
      <c r="C28" s="46" t="s">
        <v>112</v>
      </c>
      <c r="D28" s="54">
        <v>5</v>
      </c>
      <c r="E28" s="48">
        <v>41941.17</v>
      </c>
      <c r="F28" s="49">
        <f t="shared" si="10"/>
        <v>209705.84999999998</v>
      </c>
      <c r="H28" s="50" t="e" vm="1">
        <f>'[18]CPA Fact'!$I$12</f>
        <v>#VALUE!</v>
      </c>
      <c r="I28" s="51" t="e" vm="2">
        <f t="shared" si="5"/>
        <v>#VALUE!</v>
      </c>
      <c r="J28" s="52" t="e" vm="2">
        <f t="shared" si="6"/>
        <v>#VALUE!</v>
      </c>
      <c r="K28" s="97" t="e" vm="2">
        <f t="shared" si="7"/>
        <v>#VALUE!</v>
      </c>
      <c r="L28" s="101">
        <v>835224</v>
      </c>
      <c r="M28" s="43">
        <v>673184</v>
      </c>
      <c r="N28" s="102">
        <v>330000</v>
      </c>
      <c r="O28" s="84">
        <f t="shared" si="9"/>
        <v>612802.66666666663</v>
      </c>
      <c r="P28" s="84">
        <f t="shared" si="3"/>
        <v>122560.53333333333</v>
      </c>
    </row>
    <row r="29" spans="1:16" x14ac:dyDescent="0.35">
      <c r="A29" s="53"/>
      <c r="B29" s="46" t="s">
        <v>128</v>
      </c>
      <c r="C29" s="46" t="s">
        <v>112</v>
      </c>
      <c r="D29" s="54">
        <v>5</v>
      </c>
      <c r="E29" s="48">
        <v>12623.220000000001</v>
      </c>
      <c r="F29" s="49">
        <f t="shared" si="10"/>
        <v>63116.100000000006</v>
      </c>
      <c r="H29" s="50" t="e" vm="1">
        <f>'[18]CPA Fact'!$I$12</f>
        <v>#VALUE!</v>
      </c>
      <c r="I29" s="51" t="e" vm="2">
        <f t="shared" si="5"/>
        <v>#VALUE!</v>
      </c>
      <c r="J29" s="52" t="e" vm="2">
        <f t="shared" si="6"/>
        <v>#VALUE!</v>
      </c>
      <c r="K29" s="97" t="e" vm="2">
        <f t="shared" si="7"/>
        <v>#VALUE!</v>
      </c>
      <c r="L29" s="101">
        <v>649531</v>
      </c>
      <c r="M29" s="43">
        <v>350000</v>
      </c>
      <c r="N29" s="102">
        <v>411240</v>
      </c>
      <c r="O29" s="84">
        <f t="shared" si="9"/>
        <v>470257</v>
      </c>
      <c r="P29" s="84">
        <f t="shared" si="3"/>
        <v>94051.4</v>
      </c>
    </row>
    <row r="30" spans="1:16" x14ac:dyDescent="0.35">
      <c r="A30" s="56"/>
      <c r="B30" s="46" t="s">
        <v>129</v>
      </c>
      <c r="C30" s="46" t="s">
        <v>112</v>
      </c>
      <c r="D30" s="57">
        <v>6</v>
      </c>
      <c r="E30" s="58">
        <v>25840</v>
      </c>
      <c r="F30" s="59">
        <f t="shared" si="10"/>
        <v>155040</v>
      </c>
      <c r="H30" s="50" t="e" vm="1">
        <f>'[18]CPA Fact'!$I$12</f>
        <v>#VALUE!</v>
      </c>
      <c r="I30" s="51" t="e" vm="2">
        <f t="shared" si="5"/>
        <v>#VALUE!</v>
      </c>
      <c r="J30" s="52" t="e" vm="2">
        <f t="shared" si="6"/>
        <v>#VALUE!</v>
      </c>
      <c r="K30" s="97" t="e" vm="2">
        <f t="shared" si="7"/>
        <v>#VALUE!</v>
      </c>
      <c r="L30" s="101">
        <v>1556199</v>
      </c>
      <c r="M30" s="43">
        <v>260138</v>
      </c>
      <c r="N30" s="102">
        <v>850320</v>
      </c>
      <c r="O30" s="84">
        <f t="shared" si="9"/>
        <v>888885.66666666663</v>
      </c>
      <c r="P30" s="84">
        <f t="shared" si="3"/>
        <v>148147.61111111109</v>
      </c>
    </row>
    <row r="31" spans="1:16" x14ac:dyDescent="0.35">
      <c r="A31" s="53"/>
      <c r="B31" s="46" t="s">
        <v>130</v>
      </c>
      <c r="C31" s="46" t="s">
        <v>112</v>
      </c>
      <c r="D31" s="57">
        <v>5</v>
      </c>
      <c r="E31" s="58">
        <v>49833.667399999998</v>
      </c>
      <c r="F31" s="59">
        <f t="shared" si="10"/>
        <v>249168.337</v>
      </c>
      <c r="H31" s="50" t="e" vm="1">
        <f>'[18]CPA Fact'!$I$12</f>
        <v>#VALUE!</v>
      </c>
      <c r="I31" s="51" t="e" vm="2">
        <f t="shared" si="5"/>
        <v>#VALUE!</v>
      </c>
      <c r="J31" s="52" t="e" vm="2">
        <f t="shared" si="6"/>
        <v>#VALUE!</v>
      </c>
      <c r="K31" s="97" t="e" vm="2">
        <f t="shared" si="7"/>
        <v>#VALUE!</v>
      </c>
      <c r="L31" s="101">
        <v>1926263</v>
      </c>
      <c r="M31" s="43">
        <v>174757</v>
      </c>
      <c r="N31" s="102">
        <v>2125800</v>
      </c>
      <c r="O31" s="84">
        <f t="shared" si="9"/>
        <v>1408940</v>
      </c>
      <c r="P31" s="84">
        <f t="shared" si="3"/>
        <v>281788</v>
      </c>
    </row>
    <row r="32" spans="1:16" x14ac:dyDescent="0.35">
      <c r="A32" s="53"/>
      <c r="B32" s="46" t="s">
        <v>131</v>
      </c>
      <c r="C32" s="46" t="s">
        <v>112</v>
      </c>
      <c r="D32" s="54">
        <v>5</v>
      </c>
      <c r="E32" s="48">
        <v>25401.196425000002</v>
      </c>
      <c r="F32" s="49">
        <f t="shared" si="10"/>
        <v>127005.98212500001</v>
      </c>
      <c r="H32" s="50" t="e" vm="1">
        <f>'[18]CPA Fact'!$I$12</f>
        <v>#VALUE!</v>
      </c>
      <c r="I32" s="51" t="e" vm="2">
        <f t="shared" si="5"/>
        <v>#VALUE!</v>
      </c>
      <c r="J32" s="52" t="e" vm="2">
        <f t="shared" si="6"/>
        <v>#VALUE!</v>
      </c>
      <c r="K32" s="97" t="e" vm="2">
        <f t="shared" si="7"/>
        <v>#VALUE!</v>
      </c>
      <c r="L32" s="101">
        <v>2309928.23</v>
      </c>
      <c r="M32" s="43">
        <v>146588</v>
      </c>
      <c r="N32" s="102">
        <v>550896</v>
      </c>
      <c r="O32" s="84">
        <f t="shared" si="9"/>
        <v>1002470.7433333333</v>
      </c>
      <c r="P32" s="84">
        <f t="shared" si="3"/>
        <v>200494.14866666665</v>
      </c>
    </row>
    <row r="33" spans="1:16" x14ac:dyDescent="0.35">
      <c r="A33" s="53"/>
      <c r="B33" s="46" t="s">
        <v>132</v>
      </c>
      <c r="C33" s="46" t="s">
        <v>112</v>
      </c>
      <c r="D33" s="54">
        <v>5</v>
      </c>
      <c r="E33" s="48">
        <v>38808.086624999996</v>
      </c>
      <c r="F33" s="49">
        <f t="shared" si="10"/>
        <v>194040.43312499998</v>
      </c>
      <c r="H33" s="50" t="e" vm="1">
        <f>'[18]CPA Fact'!$I$12</f>
        <v>#VALUE!</v>
      </c>
      <c r="I33" s="51" t="e" vm="2">
        <f t="shared" si="5"/>
        <v>#VALUE!</v>
      </c>
      <c r="J33" s="52" t="e" vm="2">
        <f t="shared" si="6"/>
        <v>#VALUE!</v>
      </c>
      <c r="K33" s="97" t="e" vm="2">
        <f t="shared" si="7"/>
        <v>#VALUE!</v>
      </c>
      <c r="L33" s="101">
        <v>1691828</v>
      </c>
      <c r="M33" s="43">
        <v>146588</v>
      </c>
      <c r="N33" s="102">
        <v>1421010</v>
      </c>
      <c r="O33" s="84">
        <f t="shared" si="9"/>
        <v>1086475.3333333333</v>
      </c>
      <c r="P33" s="84">
        <f t="shared" si="3"/>
        <v>217295.06666666665</v>
      </c>
    </row>
    <row r="34" spans="1:16" x14ac:dyDescent="0.35">
      <c r="A34" s="53"/>
      <c r="B34" s="46"/>
      <c r="C34" s="46"/>
      <c r="D34" s="54"/>
      <c r="E34" s="48"/>
      <c r="F34" s="49"/>
      <c r="H34" s="50"/>
      <c r="I34" s="51"/>
      <c r="J34" s="52"/>
      <c r="K34" s="97"/>
      <c r="L34" s="101"/>
      <c r="M34" s="43"/>
      <c r="N34" s="102"/>
      <c r="O34" s="84"/>
      <c r="P34" s="84"/>
    </row>
    <row r="35" spans="1:16" x14ac:dyDescent="0.35">
      <c r="A35" s="53"/>
      <c r="B35" s="45" t="s">
        <v>133</v>
      </c>
      <c r="C35" s="46"/>
      <c r="D35" s="54"/>
      <c r="E35" s="48"/>
      <c r="F35" s="49"/>
      <c r="H35" s="50"/>
      <c r="I35" s="51"/>
      <c r="J35" s="52"/>
      <c r="K35" s="97"/>
      <c r="L35" s="101"/>
      <c r="M35" s="43"/>
      <c r="N35" s="102"/>
      <c r="O35" s="84"/>
      <c r="P35" s="84"/>
    </row>
    <row r="36" spans="1:16" x14ac:dyDescent="0.35">
      <c r="A36" s="53"/>
      <c r="B36" s="46"/>
      <c r="C36" s="46"/>
      <c r="D36" s="54"/>
      <c r="E36" s="48"/>
      <c r="F36" s="49"/>
      <c r="H36" s="50"/>
      <c r="I36" s="51"/>
      <c r="J36" s="52"/>
      <c r="K36" s="97"/>
      <c r="L36" s="101"/>
      <c r="M36" s="43"/>
      <c r="N36" s="102"/>
      <c r="O36" s="84"/>
      <c r="P36" s="84"/>
    </row>
    <row r="37" spans="1:16" x14ac:dyDescent="0.35">
      <c r="A37" s="53"/>
      <c r="B37" s="46" t="s">
        <v>123</v>
      </c>
      <c r="C37" s="46"/>
      <c r="D37" s="54"/>
      <c r="E37" s="48"/>
      <c r="F37" s="49"/>
      <c r="H37" s="50"/>
      <c r="I37" s="51"/>
      <c r="J37" s="52"/>
      <c r="K37" s="97"/>
      <c r="L37" s="101">
        <v>103200</v>
      </c>
      <c r="M37" s="43">
        <v>326210</v>
      </c>
      <c r="N37" s="102">
        <v>0</v>
      </c>
      <c r="O37" s="84">
        <f t="shared" ref="O37:O46" si="11">SUM(L37:N37)/3</f>
        <v>143136.66666666666</v>
      </c>
      <c r="P37" s="84"/>
    </row>
    <row r="38" spans="1:16" x14ac:dyDescent="0.35">
      <c r="A38" s="53"/>
      <c r="B38" s="46" t="s">
        <v>124</v>
      </c>
      <c r="C38" s="46"/>
      <c r="D38" s="54"/>
      <c r="E38" s="48"/>
      <c r="F38" s="49"/>
      <c r="H38" s="50"/>
      <c r="I38" s="51"/>
      <c r="J38" s="52"/>
      <c r="K38" s="97"/>
      <c r="L38" s="101">
        <v>207076</v>
      </c>
      <c r="M38" s="43">
        <v>297210</v>
      </c>
      <c r="N38" s="102">
        <v>0</v>
      </c>
      <c r="O38" s="84">
        <f t="shared" si="11"/>
        <v>168095.33333333334</v>
      </c>
      <c r="P38" s="84"/>
    </row>
    <row r="39" spans="1:16" x14ac:dyDescent="0.35">
      <c r="A39" s="53"/>
      <c r="B39" s="46" t="s">
        <v>125</v>
      </c>
      <c r="C39" s="46"/>
      <c r="D39" s="54"/>
      <c r="E39" s="48"/>
      <c r="F39" s="49"/>
      <c r="H39" s="50"/>
      <c r="I39" s="51"/>
      <c r="J39" s="52"/>
      <c r="K39" s="97"/>
      <c r="L39" s="101">
        <v>120501</v>
      </c>
      <c r="M39" s="43">
        <v>181441</v>
      </c>
      <c r="N39" s="102">
        <v>0</v>
      </c>
      <c r="O39" s="84">
        <f t="shared" si="11"/>
        <v>100647.33333333333</v>
      </c>
      <c r="P39" s="84"/>
    </row>
    <row r="40" spans="1:16" x14ac:dyDescent="0.35">
      <c r="A40" s="53"/>
      <c r="B40" s="46" t="s">
        <v>126</v>
      </c>
      <c r="C40" s="46"/>
      <c r="D40" s="54"/>
      <c r="E40" s="48"/>
      <c r="F40" s="49"/>
      <c r="H40" s="50"/>
      <c r="I40" s="51"/>
      <c r="J40" s="52"/>
      <c r="K40" s="97"/>
      <c r="L40" s="101">
        <v>61317</v>
      </c>
      <c r="M40" s="43">
        <v>134572</v>
      </c>
      <c r="N40" s="102">
        <v>0</v>
      </c>
      <c r="O40" s="84">
        <f t="shared" si="11"/>
        <v>65296.333333333336</v>
      </c>
      <c r="P40" s="84"/>
    </row>
    <row r="41" spans="1:16" x14ac:dyDescent="0.35">
      <c r="A41" s="53"/>
      <c r="B41" s="46" t="s">
        <v>127</v>
      </c>
      <c r="C41" s="46"/>
      <c r="D41" s="54"/>
      <c r="E41" s="48"/>
      <c r="F41" s="49"/>
      <c r="H41" s="50"/>
      <c r="I41" s="51"/>
      <c r="J41" s="52"/>
      <c r="K41" s="97"/>
      <c r="L41" s="101">
        <v>208878</v>
      </c>
      <c r="M41" s="43">
        <v>248951</v>
      </c>
      <c r="N41" s="102">
        <v>0</v>
      </c>
      <c r="O41" s="84">
        <f t="shared" si="11"/>
        <v>152609.66666666666</v>
      </c>
      <c r="P41" s="84"/>
    </row>
    <row r="42" spans="1:16" x14ac:dyDescent="0.35">
      <c r="A42" s="53"/>
      <c r="B42" s="46" t="s">
        <v>128</v>
      </c>
      <c r="C42" s="46"/>
      <c r="D42" s="54"/>
      <c r="E42" s="48"/>
      <c r="F42" s="49"/>
      <c r="H42" s="50"/>
      <c r="I42" s="51"/>
      <c r="J42" s="52"/>
      <c r="K42" s="97"/>
      <c r="L42" s="101">
        <v>162439</v>
      </c>
      <c r="M42" s="43">
        <v>145975</v>
      </c>
      <c r="N42" s="102">
        <v>0</v>
      </c>
      <c r="O42" s="84">
        <f t="shared" si="11"/>
        <v>102804.66666666667</v>
      </c>
      <c r="P42" s="84"/>
    </row>
    <row r="43" spans="1:16" x14ac:dyDescent="0.35">
      <c r="A43" s="53"/>
      <c r="B43" s="46" t="s">
        <v>129</v>
      </c>
      <c r="C43" s="46"/>
      <c r="D43" s="54"/>
      <c r="E43" s="48"/>
      <c r="F43" s="49"/>
      <c r="H43" s="50"/>
      <c r="I43" s="51"/>
      <c r="J43" s="52"/>
      <c r="K43" s="97"/>
      <c r="L43" s="101">
        <v>409302</v>
      </c>
      <c r="M43" s="43">
        <v>109162</v>
      </c>
      <c r="N43" s="102">
        <v>0</v>
      </c>
      <c r="O43" s="84">
        <f t="shared" si="11"/>
        <v>172821.33333333334</v>
      </c>
      <c r="P43" s="84"/>
    </row>
    <row r="44" spans="1:16" x14ac:dyDescent="0.35">
      <c r="A44" s="53"/>
      <c r="B44" s="46" t="s">
        <v>130</v>
      </c>
      <c r="C44" s="46"/>
      <c r="D44" s="54"/>
      <c r="E44" s="48"/>
      <c r="F44" s="49"/>
      <c r="H44" s="50"/>
      <c r="I44" s="51"/>
      <c r="J44" s="52"/>
      <c r="K44" s="97"/>
      <c r="L44" s="101">
        <v>489669</v>
      </c>
      <c r="M44" s="43">
        <v>75040</v>
      </c>
      <c r="N44" s="102">
        <v>0</v>
      </c>
      <c r="O44" s="84">
        <f t="shared" si="11"/>
        <v>188236.33333333334</v>
      </c>
      <c r="P44" s="84"/>
    </row>
    <row r="45" spans="1:16" x14ac:dyDescent="0.35">
      <c r="A45" s="53"/>
      <c r="B45" s="46" t="s">
        <v>131</v>
      </c>
      <c r="C45" s="46"/>
      <c r="D45" s="54"/>
      <c r="E45" s="48"/>
      <c r="F45" s="49"/>
      <c r="H45" s="50"/>
      <c r="I45" s="51"/>
      <c r="J45" s="52"/>
      <c r="K45" s="97"/>
      <c r="L45" s="101">
        <v>573521</v>
      </c>
      <c r="M45" s="43">
        <v>75040</v>
      </c>
      <c r="N45" s="102">
        <v>0</v>
      </c>
      <c r="O45" s="84">
        <f t="shared" si="11"/>
        <v>216187</v>
      </c>
      <c r="P45" s="84"/>
    </row>
    <row r="46" spans="1:16" x14ac:dyDescent="0.35">
      <c r="A46" s="53"/>
      <c r="B46" s="46" t="s">
        <v>132</v>
      </c>
      <c r="C46" s="46"/>
      <c r="D46" s="54"/>
      <c r="E46" s="48"/>
      <c r="F46" s="49"/>
      <c r="H46" s="50"/>
      <c r="I46" s="51"/>
      <c r="J46" s="52"/>
      <c r="K46" s="97"/>
      <c r="L46" s="101">
        <v>417598</v>
      </c>
      <c r="M46" s="43">
        <v>75040</v>
      </c>
      <c r="N46" s="102">
        <v>0</v>
      </c>
      <c r="O46" s="84">
        <f t="shared" si="11"/>
        <v>164212.66666666666</v>
      </c>
      <c r="P46" s="84"/>
    </row>
    <row r="47" spans="1:16" x14ac:dyDescent="0.35">
      <c r="A47" s="53"/>
      <c r="B47" s="46"/>
      <c r="C47" s="46"/>
      <c r="D47" s="54"/>
      <c r="E47" s="48"/>
      <c r="F47" s="49"/>
      <c r="H47" s="50"/>
      <c r="I47" s="51"/>
      <c r="J47" s="52"/>
      <c r="K47" s="97"/>
      <c r="L47" s="101"/>
      <c r="M47" s="43"/>
      <c r="N47" s="102"/>
      <c r="O47" s="84"/>
      <c r="P47" s="84"/>
    </row>
    <row r="48" spans="1:16" x14ac:dyDescent="0.35">
      <c r="A48" s="53"/>
      <c r="B48" s="45" t="s">
        <v>134</v>
      </c>
      <c r="C48" s="46"/>
      <c r="D48" s="54"/>
      <c r="E48" s="48"/>
      <c r="F48" s="49"/>
      <c r="H48" s="50"/>
      <c r="I48" s="51"/>
      <c r="J48" s="52"/>
      <c r="K48" s="97"/>
      <c r="L48" s="101"/>
      <c r="M48" s="43"/>
      <c r="N48" s="102"/>
      <c r="O48" s="84"/>
      <c r="P48" s="84"/>
    </row>
    <row r="49" spans="1:16" x14ac:dyDescent="0.35">
      <c r="A49" s="53"/>
      <c r="B49" s="46"/>
      <c r="C49" s="46"/>
      <c r="D49" s="54"/>
      <c r="E49" s="48"/>
      <c r="F49" s="49"/>
      <c r="H49" s="50"/>
      <c r="I49" s="51"/>
      <c r="J49" s="52"/>
      <c r="K49" s="97"/>
      <c r="L49" s="101"/>
      <c r="M49" s="43"/>
      <c r="N49" s="102"/>
      <c r="O49" s="84"/>
      <c r="P49" s="84"/>
    </row>
    <row r="50" spans="1:16" x14ac:dyDescent="0.35">
      <c r="A50" s="53"/>
      <c r="B50" s="46" t="s">
        <v>123</v>
      </c>
      <c r="C50" s="46"/>
      <c r="D50" s="54"/>
      <c r="E50" s="48"/>
      <c r="F50" s="49"/>
      <c r="H50" s="50"/>
      <c r="I50" s="51"/>
      <c r="J50" s="52"/>
      <c r="K50" s="97"/>
      <c r="L50" s="101">
        <v>103200</v>
      </c>
      <c r="M50" s="43">
        <v>45669</v>
      </c>
      <c r="N50" s="102">
        <v>0</v>
      </c>
      <c r="O50" s="84">
        <f t="shared" ref="O50:O58" si="12">SUM(L50:N50)/3</f>
        <v>49623</v>
      </c>
      <c r="P50" s="84"/>
    </row>
    <row r="51" spans="1:16" x14ac:dyDescent="0.35">
      <c r="A51" s="53"/>
      <c r="B51" s="46" t="s">
        <v>124</v>
      </c>
      <c r="C51" s="46"/>
      <c r="D51" s="54"/>
      <c r="E51" s="48"/>
      <c r="F51" s="49"/>
      <c r="H51" s="50"/>
      <c r="I51" s="51"/>
      <c r="J51" s="52"/>
      <c r="K51" s="97"/>
      <c r="L51" s="101">
        <v>254862</v>
      </c>
      <c r="M51" s="43">
        <v>41586</v>
      </c>
      <c r="N51" s="102">
        <v>0</v>
      </c>
      <c r="O51" s="84">
        <f t="shared" si="12"/>
        <v>98816</v>
      </c>
      <c r="P51" s="84"/>
    </row>
    <row r="52" spans="1:16" x14ac:dyDescent="0.35">
      <c r="A52" s="53"/>
      <c r="B52" s="46" t="s">
        <v>125</v>
      </c>
      <c r="C52" s="46"/>
      <c r="D52" s="54"/>
      <c r="E52" s="48"/>
      <c r="F52" s="49"/>
      <c r="H52" s="50"/>
      <c r="I52" s="51"/>
      <c r="J52" s="52"/>
      <c r="K52" s="97"/>
      <c r="L52" s="101">
        <v>148309</v>
      </c>
      <c r="M52" s="43">
        <v>15318</v>
      </c>
      <c r="N52" s="102">
        <v>0</v>
      </c>
      <c r="O52" s="84">
        <f t="shared" si="12"/>
        <v>54542.333333333336</v>
      </c>
      <c r="P52" s="84"/>
    </row>
    <row r="53" spans="1:16" x14ac:dyDescent="0.35">
      <c r="A53" s="53"/>
      <c r="B53" s="46" t="s">
        <v>126</v>
      </c>
      <c r="C53" s="46"/>
      <c r="D53" s="54"/>
      <c r="E53" s="48"/>
      <c r="F53" s="49"/>
      <c r="H53" s="50"/>
      <c r="I53" s="51"/>
      <c r="J53" s="52"/>
      <c r="K53" s="97"/>
      <c r="L53" s="101">
        <v>75468</v>
      </c>
      <c r="M53" s="43">
        <v>22950</v>
      </c>
      <c r="N53" s="102">
        <v>0</v>
      </c>
      <c r="O53" s="84">
        <f t="shared" si="12"/>
        <v>32806</v>
      </c>
      <c r="P53" s="84"/>
    </row>
    <row r="54" spans="1:16" x14ac:dyDescent="0.35">
      <c r="A54" s="53"/>
      <c r="B54" s="46" t="s">
        <v>127</v>
      </c>
      <c r="C54" s="46"/>
      <c r="D54" s="54"/>
      <c r="E54" s="48"/>
      <c r="F54" s="49"/>
      <c r="H54" s="50"/>
      <c r="I54" s="51"/>
      <c r="J54" s="52"/>
      <c r="K54" s="97"/>
      <c r="L54" s="101">
        <v>237081</v>
      </c>
      <c r="M54" s="43">
        <v>42259</v>
      </c>
      <c r="N54" s="102">
        <v>0</v>
      </c>
      <c r="O54" s="84">
        <f t="shared" si="12"/>
        <v>93113.333333333328</v>
      </c>
      <c r="P54" s="84"/>
    </row>
    <row r="55" spans="1:16" x14ac:dyDescent="0.35">
      <c r="A55" s="53"/>
      <c r="B55" s="46" t="s">
        <v>128</v>
      </c>
      <c r="C55" s="46"/>
      <c r="D55" s="54"/>
      <c r="E55" s="48"/>
      <c r="F55" s="49"/>
      <c r="H55" s="50"/>
      <c r="I55" s="51"/>
      <c r="J55" s="52"/>
      <c r="K55" s="97"/>
      <c r="L55" s="101">
        <v>199925</v>
      </c>
      <c r="M55" s="43">
        <v>24755</v>
      </c>
      <c r="N55" s="102">
        <v>0</v>
      </c>
      <c r="O55" s="84">
        <f t="shared" si="12"/>
        <v>74893.333333333328</v>
      </c>
      <c r="P55" s="84"/>
    </row>
    <row r="56" spans="1:16" x14ac:dyDescent="0.35">
      <c r="A56" s="53"/>
      <c r="B56" s="46" t="s">
        <v>129</v>
      </c>
      <c r="C56" s="46"/>
      <c r="D56" s="54"/>
      <c r="E56" s="48"/>
      <c r="F56" s="49"/>
      <c r="H56" s="50"/>
      <c r="I56" s="51"/>
      <c r="J56" s="52"/>
      <c r="K56" s="97"/>
      <c r="L56" s="101">
        <v>510901</v>
      </c>
      <c r="M56" s="43">
        <v>18584</v>
      </c>
      <c r="N56" s="102">
        <v>0</v>
      </c>
      <c r="O56" s="84">
        <f t="shared" si="12"/>
        <v>176495</v>
      </c>
      <c r="P56" s="84"/>
    </row>
    <row r="57" spans="1:16" x14ac:dyDescent="0.35">
      <c r="A57" s="53"/>
      <c r="B57" s="46" t="s">
        <v>130</v>
      </c>
      <c r="C57" s="46"/>
      <c r="D57" s="54"/>
      <c r="E57" s="48"/>
      <c r="F57" s="49"/>
      <c r="H57" s="50"/>
      <c r="I57" s="51"/>
      <c r="J57" s="52"/>
      <c r="K57" s="97"/>
      <c r="L57" s="101">
        <v>611218</v>
      </c>
      <c r="M57" s="43">
        <v>12721</v>
      </c>
      <c r="N57" s="102">
        <v>0</v>
      </c>
      <c r="O57" s="84">
        <f t="shared" si="12"/>
        <v>207979.66666666666</v>
      </c>
      <c r="P57" s="84"/>
    </row>
    <row r="58" spans="1:16" x14ac:dyDescent="0.35">
      <c r="A58" s="53"/>
      <c r="B58" s="46" t="s">
        <v>131</v>
      </c>
      <c r="C58" s="46"/>
      <c r="D58" s="54"/>
      <c r="E58" s="48"/>
      <c r="F58" s="49"/>
      <c r="H58" s="50"/>
      <c r="I58" s="51"/>
      <c r="J58" s="52"/>
      <c r="K58" s="97"/>
      <c r="L58" s="101">
        <v>715885</v>
      </c>
      <c r="M58" s="43">
        <v>12721</v>
      </c>
      <c r="N58" s="102">
        <v>0</v>
      </c>
      <c r="O58" s="84">
        <f t="shared" si="12"/>
        <v>242868.66666666666</v>
      </c>
      <c r="P58" s="84"/>
    </row>
    <row r="59" spans="1:16" x14ac:dyDescent="0.35">
      <c r="A59" s="53"/>
      <c r="B59" s="46" t="s">
        <v>132</v>
      </c>
      <c r="C59" s="46"/>
      <c r="D59" s="54"/>
      <c r="E59" s="48"/>
      <c r="F59" s="49"/>
      <c r="H59" s="50"/>
      <c r="I59" s="51"/>
      <c r="J59" s="52"/>
      <c r="K59" s="97"/>
      <c r="L59" s="101">
        <v>521038</v>
      </c>
      <c r="M59" s="43">
        <v>10787</v>
      </c>
      <c r="N59" s="102">
        <v>0</v>
      </c>
      <c r="O59" s="84">
        <f>SUM(L59:N59)/3</f>
        <v>177275</v>
      </c>
      <c r="P59" s="84"/>
    </row>
    <row r="60" spans="1:16" x14ac:dyDescent="0.35">
      <c r="A60" s="53"/>
      <c r="B60" s="45" t="s">
        <v>27</v>
      </c>
      <c r="C60" s="46"/>
      <c r="D60" s="47"/>
      <c r="E60" s="48"/>
      <c r="F60" s="49"/>
      <c r="H60" s="50"/>
      <c r="I60" s="51"/>
      <c r="J60" s="52"/>
      <c r="K60" s="97"/>
      <c r="L60" s="101"/>
      <c r="M60" s="43"/>
      <c r="N60" s="102" t="s">
        <v>23</v>
      </c>
      <c r="O60" s="84"/>
      <c r="P60" s="84"/>
    </row>
    <row r="61" spans="1:16" x14ac:dyDescent="0.35">
      <c r="A61" s="53">
        <v>2</v>
      </c>
      <c r="B61" s="45" t="s">
        <v>135</v>
      </c>
      <c r="C61" s="46"/>
      <c r="D61" s="47"/>
      <c r="E61" s="48"/>
      <c r="F61" s="49"/>
      <c r="H61" s="50"/>
      <c r="I61" s="51"/>
      <c r="J61" s="52"/>
      <c r="K61" s="97"/>
      <c r="L61" s="101"/>
      <c r="M61" s="43"/>
      <c r="N61" s="102"/>
      <c r="O61" s="84"/>
      <c r="P61" s="84"/>
    </row>
    <row r="62" spans="1:16" x14ac:dyDescent="0.35">
      <c r="A62" s="53"/>
      <c r="B62" s="46" t="s">
        <v>28</v>
      </c>
      <c r="C62" s="46" t="s">
        <v>29</v>
      </c>
      <c r="D62" s="54">
        <v>16.666666666666668</v>
      </c>
      <c r="E62" s="48">
        <v>5160</v>
      </c>
      <c r="F62" s="49">
        <f>E62*D62</f>
        <v>86000</v>
      </c>
      <c r="H62" s="50" t="e" vm="1">
        <f>'[18]CPA Fact'!$I$7</f>
        <v>#VALUE!</v>
      </c>
      <c r="I62" s="51" t="e" vm="2">
        <f t="shared" si="5"/>
        <v>#VALUE!</v>
      </c>
      <c r="J62" s="52" t="e" vm="2">
        <f t="shared" si="6"/>
        <v>#VALUE!</v>
      </c>
      <c r="K62" s="97" t="e" vm="2">
        <f t="shared" si="7"/>
        <v>#VALUE!</v>
      </c>
      <c r="L62" s="101">
        <v>139037</v>
      </c>
      <c r="M62" s="43">
        <v>77769</v>
      </c>
      <c r="N62" s="102">
        <v>94146</v>
      </c>
      <c r="O62" s="84">
        <f>SUM(L62:N62)/3</f>
        <v>103650.66666666667</v>
      </c>
      <c r="P62" s="84">
        <f>O62/D62</f>
        <v>6219.04</v>
      </c>
    </row>
    <row r="63" spans="1:16" x14ac:dyDescent="0.35">
      <c r="A63" s="53"/>
      <c r="B63" s="46" t="s">
        <v>30</v>
      </c>
      <c r="C63" s="46" t="s">
        <v>29</v>
      </c>
      <c r="D63" s="54">
        <f>1500/6</f>
        <v>250</v>
      </c>
      <c r="E63" s="48">
        <v>7496.5</v>
      </c>
      <c r="F63" s="49">
        <f t="shared" ref="F63:F65" si="13">E63*D63</f>
        <v>1874125</v>
      </c>
      <c r="H63" s="50" t="e" vm="1">
        <f>'[18]CPA Fact'!$I$7</f>
        <v>#VALUE!</v>
      </c>
      <c r="I63" s="51" t="e" vm="2">
        <f t="shared" si="5"/>
        <v>#VALUE!</v>
      </c>
      <c r="J63" s="52" t="e" vm="2">
        <f t="shared" si="6"/>
        <v>#VALUE!</v>
      </c>
      <c r="K63" s="97" t="e" vm="2">
        <f t="shared" si="7"/>
        <v>#VALUE!</v>
      </c>
      <c r="L63" s="101">
        <v>5406274</v>
      </c>
      <c r="M63" s="43">
        <v>4670724</v>
      </c>
      <c r="N63" s="102">
        <v>4929000</v>
      </c>
      <c r="O63" s="84">
        <f t="shared" ref="O63:O65" si="14">SUM(L63:N63)/3</f>
        <v>5001999.333333333</v>
      </c>
      <c r="P63" s="84">
        <f t="shared" ref="P63:P124" si="15">O63/D63</f>
        <v>20007.997333333333</v>
      </c>
    </row>
    <row r="64" spans="1:16" x14ac:dyDescent="0.35">
      <c r="A64" s="53"/>
      <c r="B64" s="46" t="s">
        <v>31</v>
      </c>
      <c r="C64" s="46" t="s">
        <v>29</v>
      </c>
      <c r="D64" s="54">
        <f>1000/6</f>
        <v>166.66666666666666</v>
      </c>
      <c r="E64" s="48">
        <v>10988.023952095808</v>
      </c>
      <c r="F64" s="49">
        <f t="shared" si="13"/>
        <v>1831337.3253493011</v>
      </c>
      <c r="H64" s="50" t="e" vm="1">
        <f>'[18]CPA Fact'!$I$7</f>
        <v>#VALUE!</v>
      </c>
      <c r="I64" s="51" t="e" vm="2">
        <f t="shared" si="5"/>
        <v>#VALUE!</v>
      </c>
      <c r="J64" s="52" t="e" vm="2">
        <f t="shared" si="6"/>
        <v>#VALUE!</v>
      </c>
      <c r="K64" s="97" t="e" vm="2">
        <f t="shared" si="7"/>
        <v>#VALUE!</v>
      </c>
      <c r="L64" s="101">
        <v>5474390</v>
      </c>
      <c r="M64" s="43">
        <v>4157389</v>
      </c>
      <c r="N64" s="102">
        <v>3852690</v>
      </c>
      <c r="O64" s="84">
        <f t="shared" si="14"/>
        <v>4494823</v>
      </c>
      <c r="P64" s="84">
        <f t="shared" si="15"/>
        <v>26968.938000000002</v>
      </c>
    </row>
    <row r="65" spans="1:16" x14ac:dyDescent="0.35">
      <c r="A65" s="53"/>
      <c r="B65" s="46" t="s">
        <v>32</v>
      </c>
      <c r="C65" s="46" t="s">
        <v>29</v>
      </c>
      <c r="D65" s="54">
        <f>20/6</f>
        <v>3.3333333333333335</v>
      </c>
      <c r="E65" s="48">
        <v>42288</v>
      </c>
      <c r="F65" s="49">
        <f t="shared" si="13"/>
        <v>140960</v>
      </c>
      <c r="H65" s="50" t="e" vm="1">
        <f>'[18]CPA Fact'!$I$7</f>
        <v>#VALUE!</v>
      </c>
      <c r="I65" s="51" t="e" vm="2">
        <f t="shared" si="5"/>
        <v>#VALUE!</v>
      </c>
      <c r="J65" s="52" t="e" vm="2">
        <f t="shared" si="6"/>
        <v>#VALUE!</v>
      </c>
      <c r="K65" s="97" t="e" vm="2">
        <f t="shared" si="7"/>
        <v>#VALUE!</v>
      </c>
      <c r="L65" s="101">
        <v>164521</v>
      </c>
      <c r="M65" s="43">
        <v>146679</v>
      </c>
      <c r="N65" s="102">
        <v>76040</v>
      </c>
      <c r="O65" s="84">
        <f t="shared" si="14"/>
        <v>129080</v>
      </c>
      <c r="P65" s="84">
        <f t="shared" si="15"/>
        <v>38724</v>
      </c>
    </row>
    <row r="66" spans="1:16" x14ac:dyDescent="0.35">
      <c r="A66" s="53"/>
      <c r="B66" s="46"/>
      <c r="C66" s="46"/>
      <c r="D66" s="47"/>
      <c r="E66" s="48"/>
      <c r="F66" s="49"/>
      <c r="H66" s="50"/>
      <c r="I66" s="51"/>
      <c r="J66" s="52"/>
      <c r="K66" s="97"/>
      <c r="L66" s="101"/>
      <c r="M66" s="43"/>
      <c r="N66" s="102"/>
      <c r="O66" s="84"/>
      <c r="P66" s="84" t="s">
        <v>23</v>
      </c>
    </row>
    <row r="67" spans="1:16" x14ac:dyDescent="0.35">
      <c r="A67" s="53">
        <v>3</v>
      </c>
      <c r="B67" s="45" t="s">
        <v>136</v>
      </c>
      <c r="C67" s="46"/>
      <c r="D67" s="47"/>
      <c r="E67" s="48"/>
      <c r="F67" s="49"/>
      <c r="H67" s="50"/>
      <c r="I67" s="51"/>
      <c r="J67" s="52"/>
      <c r="K67" s="97"/>
      <c r="L67" s="101"/>
      <c r="M67" s="43"/>
      <c r="N67" s="102"/>
      <c r="O67" s="84"/>
      <c r="P67" s="84" t="s">
        <v>23</v>
      </c>
    </row>
    <row r="68" spans="1:16" x14ac:dyDescent="0.35">
      <c r="A68" s="53"/>
      <c r="B68" s="46" t="s">
        <v>33</v>
      </c>
      <c r="C68" s="46" t="s">
        <v>29</v>
      </c>
      <c r="D68" s="54">
        <v>34</v>
      </c>
      <c r="E68" s="48">
        <v>340</v>
      </c>
      <c r="F68" s="49">
        <f t="shared" ref="F68:F72" si="16">E68*D68</f>
        <v>11560</v>
      </c>
      <c r="H68" s="50" t="e" vm="1">
        <f>'[18]CPA Fact'!$I$7</f>
        <v>#VALUE!</v>
      </c>
      <c r="I68" s="51" t="e" vm="2">
        <f t="shared" si="5"/>
        <v>#VALUE!</v>
      </c>
      <c r="J68" s="52" t="e" vm="2">
        <f t="shared" si="6"/>
        <v>#VALUE!</v>
      </c>
      <c r="K68" s="97" t="e" vm="2">
        <f t="shared" si="7"/>
        <v>#VALUE!</v>
      </c>
      <c r="L68" s="101">
        <v>34836</v>
      </c>
      <c r="M68" s="43">
        <v>8051</v>
      </c>
      <c r="N68" s="102">
        <v>9826</v>
      </c>
      <c r="O68" s="84">
        <f t="shared" ref="O68:O72" si="17">SUM(L68:N68)/3</f>
        <v>17571</v>
      </c>
      <c r="P68" s="84">
        <f t="shared" si="15"/>
        <v>516.79411764705878</v>
      </c>
    </row>
    <row r="69" spans="1:16" x14ac:dyDescent="0.35">
      <c r="A69" s="53"/>
      <c r="B69" s="46" t="s">
        <v>34</v>
      </c>
      <c r="C69" s="46" t="s">
        <v>29</v>
      </c>
      <c r="D69" s="54">
        <v>634</v>
      </c>
      <c r="E69" s="48">
        <v>1200</v>
      </c>
      <c r="F69" s="49">
        <f t="shared" si="16"/>
        <v>760800</v>
      </c>
      <c r="H69" s="50" t="e" vm="1">
        <f>'[18]CPA Fact'!$I$7</f>
        <v>#VALUE!</v>
      </c>
      <c r="I69" s="51" t="e" vm="2">
        <f t="shared" si="5"/>
        <v>#VALUE!</v>
      </c>
      <c r="J69" s="52" t="e" vm="2">
        <f t="shared" si="6"/>
        <v>#VALUE!</v>
      </c>
      <c r="K69" s="97" t="e" vm="2">
        <f t="shared" si="7"/>
        <v>#VALUE!</v>
      </c>
      <c r="L69" s="101">
        <v>2163334</v>
      </c>
      <c r="M69" s="43">
        <v>714999</v>
      </c>
      <c r="N69" s="102">
        <v>296078</v>
      </c>
      <c r="O69" s="84">
        <f t="shared" si="17"/>
        <v>1058137</v>
      </c>
      <c r="P69" s="84">
        <f t="shared" si="15"/>
        <v>1668.9858044164039</v>
      </c>
    </row>
    <row r="70" spans="1:16" x14ac:dyDescent="0.35">
      <c r="A70" s="53"/>
      <c r="B70" s="46" t="s">
        <v>35</v>
      </c>
      <c r="C70" s="46" t="s">
        <v>29</v>
      </c>
      <c r="D70" s="54">
        <v>12</v>
      </c>
      <c r="E70" s="48">
        <v>1981.78</v>
      </c>
      <c r="F70" s="49">
        <f t="shared" si="16"/>
        <v>23781.360000000001</v>
      </c>
      <c r="H70" s="50" t="e" vm="1">
        <f>'[18]CPA Fact'!$I$7</f>
        <v>#VALUE!</v>
      </c>
      <c r="I70" s="51" t="e" vm="2">
        <f t="shared" ref="I70:I139" si="18">H70*E70</f>
        <v>#VALUE!</v>
      </c>
      <c r="J70" s="52" t="e" vm="2">
        <f t="shared" ref="J70:J139" si="19">I70+E70</f>
        <v>#VALUE!</v>
      </c>
      <c r="K70" s="97" t="e" vm="2">
        <f t="shared" si="7"/>
        <v>#VALUE!</v>
      </c>
      <c r="L70" s="101">
        <v>63887</v>
      </c>
      <c r="M70" s="43">
        <v>19235</v>
      </c>
      <c r="N70" s="102">
        <v>6828</v>
      </c>
      <c r="O70" s="84">
        <f t="shared" si="17"/>
        <v>29983.333333333332</v>
      </c>
      <c r="P70" s="84">
        <f t="shared" si="15"/>
        <v>2498.6111111111109</v>
      </c>
    </row>
    <row r="71" spans="1:16" x14ac:dyDescent="0.35">
      <c r="A71" s="53"/>
      <c r="B71" s="46" t="s">
        <v>36</v>
      </c>
      <c r="C71" s="46" t="s">
        <v>29</v>
      </c>
      <c r="D71" s="54">
        <v>8</v>
      </c>
      <c r="E71" s="48">
        <v>2200</v>
      </c>
      <c r="F71" s="49">
        <f t="shared" si="16"/>
        <v>17600</v>
      </c>
      <c r="H71" s="50" t="e" vm="1">
        <f>'[18]CPA Fact'!$I$7</f>
        <v>#VALUE!</v>
      </c>
      <c r="I71" s="51" t="e" vm="2">
        <f t="shared" si="18"/>
        <v>#VALUE!</v>
      </c>
      <c r="J71" s="52" t="e" vm="2">
        <f t="shared" si="19"/>
        <v>#VALUE!</v>
      </c>
      <c r="K71" s="97" t="e" vm="2">
        <f t="shared" si="7"/>
        <v>#VALUE!</v>
      </c>
      <c r="L71" s="101">
        <v>77531</v>
      </c>
      <c r="M71" s="43">
        <v>36147</v>
      </c>
      <c r="N71" s="102">
        <v>7120</v>
      </c>
      <c r="O71" s="84">
        <f t="shared" si="17"/>
        <v>40266</v>
      </c>
      <c r="P71" s="84">
        <f t="shared" si="15"/>
        <v>5033.25</v>
      </c>
    </row>
    <row r="72" spans="1:16" x14ac:dyDescent="0.35">
      <c r="A72" s="53"/>
      <c r="B72" s="46" t="s">
        <v>37</v>
      </c>
      <c r="C72" s="46" t="s">
        <v>29</v>
      </c>
      <c r="D72" s="54">
        <f>SUM(D68:D71)</f>
        <v>688</v>
      </c>
      <c r="E72" s="48">
        <v>356.875</v>
      </c>
      <c r="F72" s="49">
        <f t="shared" si="16"/>
        <v>245530</v>
      </c>
      <c r="H72" s="50" t="e" vm="1">
        <f>'[18]CPA Fact'!$I$7</f>
        <v>#VALUE!</v>
      </c>
      <c r="I72" s="51" t="e" vm="2">
        <f t="shared" si="18"/>
        <v>#VALUE!</v>
      </c>
      <c r="J72" s="52" t="e" vm="2">
        <f t="shared" si="19"/>
        <v>#VALUE!</v>
      </c>
      <c r="K72" s="97" t="e" vm="2">
        <f t="shared" si="7"/>
        <v>#VALUE!</v>
      </c>
      <c r="L72" s="101">
        <v>1876450</v>
      </c>
      <c r="M72" s="43">
        <v>3324547</v>
      </c>
      <c r="N72" s="102">
        <v>1978688</v>
      </c>
      <c r="O72" s="84">
        <f t="shared" si="17"/>
        <v>2393228.3333333335</v>
      </c>
      <c r="P72" s="84">
        <f t="shared" si="15"/>
        <v>3478.5295542635663</v>
      </c>
    </row>
    <row r="73" spans="1:16" x14ac:dyDescent="0.35">
      <c r="A73" s="53"/>
      <c r="B73" s="46"/>
      <c r="C73" s="46"/>
      <c r="D73" s="54"/>
      <c r="E73" s="48"/>
      <c r="F73" s="49"/>
      <c r="H73" s="50"/>
      <c r="I73" s="51"/>
      <c r="J73" s="52"/>
      <c r="K73" s="97"/>
      <c r="L73" s="101"/>
      <c r="M73" s="43"/>
      <c r="N73" s="102"/>
      <c r="O73" s="84"/>
      <c r="P73" s="84" t="s">
        <v>23</v>
      </c>
    </row>
    <row r="74" spans="1:16" x14ac:dyDescent="0.35">
      <c r="A74" s="53">
        <v>4</v>
      </c>
      <c r="B74" s="45" t="s">
        <v>38</v>
      </c>
      <c r="C74" s="46"/>
      <c r="D74" s="54"/>
      <c r="E74" s="48"/>
      <c r="F74" s="49"/>
      <c r="H74" s="50"/>
      <c r="I74" s="51"/>
      <c r="J74" s="52"/>
      <c r="K74" s="97"/>
      <c r="L74" s="101"/>
      <c r="M74" s="43"/>
      <c r="N74" s="102"/>
      <c r="O74" s="84"/>
      <c r="P74" s="84" t="s">
        <v>23</v>
      </c>
    </row>
    <row r="75" spans="1:16" x14ac:dyDescent="0.35">
      <c r="A75" s="53"/>
      <c r="B75" s="46" t="s">
        <v>39</v>
      </c>
      <c r="C75" s="46" t="s">
        <v>24</v>
      </c>
      <c r="D75" s="60">
        <v>40.200000000000003</v>
      </c>
      <c r="E75" s="48">
        <v>4387.1855000000005</v>
      </c>
      <c r="F75" s="49">
        <f t="shared" ref="F75" si="20">E75*D75</f>
        <v>176364.85710000002</v>
      </c>
      <c r="H75" s="50" t="e" vm="1">
        <f>'[18]CPA Fact'!$I$7</f>
        <v>#VALUE!</v>
      </c>
      <c r="I75" s="51" t="e" vm="2">
        <f t="shared" si="18"/>
        <v>#VALUE!</v>
      </c>
      <c r="J75" s="52" t="e" vm="2">
        <f t="shared" si="19"/>
        <v>#VALUE!</v>
      </c>
      <c r="K75" s="97" t="e" vm="2">
        <f t="shared" si="7"/>
        <v>#VALUE!</v>
      </c>
      <c r="L75" s="101">
        <v>95226</v>
      </c>
      <c r="M75" s="43">
        <v>89381</v>
      </c>
      <c r="N75" s="102">
        <v>94269</v>
      </c>
      <c r="O75" s="84">
        <f t="shared" ref="O75" si="21">SUM(L75:N75)/3</f>
        <v>92958.666666666672</v>
      </c>
      <c r="P75" s="84">
        <f t="shared" si="15"/>
        <v>2312.4046434494194</v>
      </c>
    </row>
    <row r="76" spans="1:16" x14ac:dyDescent="0.35">
      <c r="A76" s="53"/>
      <c r="B76" s="46"/>
      <c r="C76" s="46"/>
      <c r="D76" s="54"/>
      <c r="E76" s="48"/>
      <c r="F76" s="49"/>
      <c r="H76" s="50"/>
      <c r="I76" s="51"/>
      <c r="J76" s="52"/>
      <c r="K76" s="97"/>
      <c r="L76" s="101"/>
      <c r="M76" s="43"/>
      <c r="N76" s="102"/>
      <c r="O76" s="84"/>
      <c r="P76" s="84" t="s">
        <v>23</v>
      </c>
    </row>
    <row r="77" spans="1:16" x14ac:dyDescent="0.35">
      <c r="A77" s="53">
        <v>5</v>
      </c>
      <c r="B77" s="45" t="s">
        <v>40</v>
      </c>
      <c r="C77" s="46"/>
      <c r="D77" s="54"/>
      <c r="E77" s="48"/>
      <c r="F77" s="49"/>
      <c r="H77" s="50"/>
      <c r="I77" s="51"/>
      <c r="J77" s="52"/>
      <c r="K77" s="97"/>
      <c r="L77" s="101"/>
      <c r="M77" s="43"/>
      <c r="N77" s="102"/>
      <c r="O77" s="84"/>
      <c r="P77" s="84" t="s">
        <v>23</v>
      </c>
    </row>
    <row r="78" spans="1:16" x14ac:dyDescent="0.35">
      <c r="A78" s="53"/>
      <c r="B78" s="46" t="s">
        <v>41</v>
      </c>
      <c r="C78" s="46"/>
      <c r="D78" s="54">
        <v>136</v>
      </c>
      <c r="E78" s="48">
        <v>46.56</v>
      </c>
      <c r="F78" s="49">
        <f t="shared" ref="F78:F80" si="22">E78*D78</f>
        <v>6332.16</v>
      </c>
      <c r="H78" s="50" t="e" vm="1">
        <f>'[18]CPA Fact'!$I$7</f>
        <v>#VALUE!</v>
      </c>
      <c r="I78" s="51" t="e" vm="2">
        <f t="shared" si="18"/>
        <v>#VALUE!</v>
      </c>
      <c r="J78" s="52" t="e" vm="2">
        <f t="shared" si="19"/>
        <v>#VALUE!</v>
      </c>
      <c r="K78" s="97" t="e" vm="2">
        <f t="shared" si="7"/>
        <v>#VALUE!</v>
      </c>
      <c r="L78" s="101">
        <v>127</v>
      </c>
      <c r="M78" s="43">
        <v>742</v>
      </c>
      <c r="N78" s="102">
        <v>720</v>
      </c>
      <c r="O78" s="84">
        <f t="shared" ref="O78:O80" si="23">SUM(L78:N78)/3</f>
        <v>529.66666666666663</v>
      </c>
      <c r="P78" s="84">
        <f t="shared" si="15"/>
        <v>3.8946078431372548</v>
      </c>
    </row>
    <row r="79" spans="1:16" x14ac:dyDescent="0.35">
      <c r="A79" s="53"/>
      <c r="B79" s="46" t="s">
        <v>42</v>
      </c>
      <c r="C79" s="46" t="s">
        <v>29</v>
      </c>
      <c r="D79" s="54">
        <v>4608</v>
      </c>
      <c r="E79" s="48">
        <v>6.5090000000000003</v>
      </c>
      <c r="F79" s="49">
        <f t="shared" si="22"/>
        <v>29993.472000000002</v>
      </c>
      <c r="H79" s="50" t="e" vm="1">
        <f>'[18]CPA Fact'!$I$7</f>
        <v>#VALUE!</v>
      </c>
      <c r="I79" s="51" t="e" vm="2">
        <f t="shared" si="18"/>
        <v>#VALUE!</v>
      </c>
      <c r="J79" s="52" t="e" vm="2">
        <f t="shared" si="19"/>
        <v>#VALUE!</v>
      </c>
      <c r="K79" s="97" t="e" vm="2">
        <f t="shared" si="7"/>
        <v>#VALUE!</v>
      </c>
      <c r="L79" s="101">
        <v>5414</v>
      </c>
      <c r="M79" s="43">
        <v>31644</v>
      </c>
      <c r="N79" s="102">
        <v>40320</v>
      </c>
      <c r="O79" s="84">
        <f t="shared" si="23"/>
        <v>25792.666666666668</v>
      </c>
      <c r="P79" s="84">
        <f t="shared" si="15"/>
        <v>5.5973668981481488</v>
      </c>
    </row>
    <row r="80" spans="1:16" x14ac:dyDescent="0.35">
      <c r="A80" s="53"/>
      <c r="B80" s="46" t="s">
        <v>43</v>
      </c>
      <c r="C80" s="46" t="s">
        <v>29</v>
      </c>
      <c r="D80" s="54">
        <v>136</v>
      </c>
      <c r="E80" s="48">
        <v>43.2</v>
      </c>
      <c r="F80" s="49">
        <f t="shared" si="22"/>
        <v>5875.2000000000007</v>
      </c>
      <c r="H80" s="50" t="e" vm="1">
        <f>'[18]CPA Fact'!$I$7</f>
        <v>#VALUE!</v>
      </c>
      <c r="I80" s="51" t="e" vm="2">
        <f t="shared" si="18"/>
        <v>#VALUE!</v>
      </c>
      <c r="J80" s="52" t="e" vm="2">
        <f t="shared" si="19"/>
        <v>#VALUE!</v>
      </c>
      <c r="K80" s="97" t="e" vm="2">
        <f t="shared" si="7"/>
        <v>#VALUE!</v>
      </c>
      <c r="L80" s="101">
        <v>247</v>
      </c>
      <c r="M80" s="43">
        <v>2709</v>
      </c>
      <c r="N80" s="102">
        <v>1870</v>
      </c>
      <c r="O80" s="84">
        <f t="shared" si="23"/>
        <v>1608.6666666666667</v>
      </c>
      <c r="P80" s="84">
        <f t="shared" si="15"/>
        <v>11.828431372549019</v>
      </c>
    </row>
    <row r="81" spans="1:16" x14ac:dyDescent="0.35">
      <c r="A81" s="53"/>
      <c r="B81" s="46"/>
      <c r="C81" s="46"/>
      <c r="D81" s="54"/>
      <c r="E81" s="48"/>
      <c r="F81" s="49"/>
      <c r="H81" s="50"/>
      <c r="I81" s="51"/>
      <c r="J81" s="52"/>
      <c r="K81" s="97"/>
      <c r="L81" s="101"/>
      <c r="M81" s="43"/>
      <c r="N81" s="102"/>
      <c r="O81" s="84"/>
      <c r="P81" s="84" t="s">
        <v>23</v>
      </c>
    </row>
    <row r="82" spans="1:16" x14ac:dyDescent="0.35">
      <c r="A82" s="53">
        <v>6</v>
      </c>
      <c r="B82" s="45" t="s">
        <v>44</v>
      </c>
      <c r="C82" s="46"/>
      <c r="D82" s="54"/>
      <c r="E82" s="48"/>
      <c r="F82" s="49"/>
      <c r="H82" s="50"/>
      <c r="I82" s="51"/>
      <c r="J82" s="52"/>
      <c r="K82" s="97"/>
      <c r="L82" s="101"/>
      <c r="M82" s="43"/>
      <c r="N82" s="102"/>
      <c r="O82" s="84"/>
      <c r="P82" s="84" t="s">
        <v>23</v>
      </c>
    </row>
    <row r="83" spans="1:16" x14ac:dyDescent="0.35">
      <c r="A83" s="53"/>
      <c r="B83" s="46" t="s">
        <v>45</v>
      </c>
      <c r="C83" s="46" t="s">
        <v>29</v>
      </c>
      <c r="D83" s="54">
        <v>136</v>
      </c>
      <c r="E83" s="48">
        <v>50.96</v>
      </c>
      <c r="F83" s="49">
        <f t="shared" ref="F83:F85" si="24">E83*D83</f>
        <v>6930.56</v>
      </c>
      <c r="H83" s="50" t="e" vm="1">
        <f>'[18]CPA Fact'!$I$7</f>
        <v>#VALUE!</v>
      </c>
      <c r="I83" s="51" t="e" vm="2">
        <f t="shared" si="18"/>
        <v>#VALUE!</v>
      </c>
      <c r="J83" s="52" t="e" vm="2">
        <f t="shared" si="19"/>
        <v>#VALUE!</v>
      </c>
      <c r="K83" s="97" t="e" vm="2">
        <f t="shared" si="7"/>
        <v>#VALUE!</v>
      </c>
      <c r="L83" s="101">
        <v>415</v>
      </c>
      <c r="M83" s="43">
        <v>877</v>
      </c>
      <c r="N83" s="102">
        <v>1706</v>
      </c>
      <c r="O83" s="84">
        <f t="shared" ref="O83:O85" si="25">SUM(L83:N83)/3</f>
        <v>999.33333333333337</v>
      </c>
      <c r="P83" s="84">
        <f t="shared" si="15"/>
        <v>7.348039215686275</v>
      </c>
    </row>
    <row r="84" spans="1:16" x14ac:dyDescent="0.35">
      <c r="A84" s="53"/>
      <c r="B84" s="46" t="s">
        <v>46</v>
      </c>
      <c r="C84" s="46" t="s">
        <v>29</v>
      </c>
      <c r="D84" s="54">
        <v>4608</v>
      </c>
      <c r="E84" s="48">
        <v>48.13</v>
      </c>
      <c r="F84" s="49">
        <f t="shared" si="24"/>
        <v>221783.04000000001</v>
      </c>
      <c r="H84" s="50" t="e" vm="1">
        <f>'[18]CPA Fact'!$I$7</f>
        <v>#VALUE!</v>
      </c>
      <c r="I84" s="51" t="e" vm="2">
        <f t="shared" si="18"/>
        <v>#VALUE!</v>
      </c>
      <c r="J84" s="52" t="e" vm="2">
        <f t="shared" si="19"/>
        <v>#VALUE!</v>
      </c>
      <c r="K84" s="97" t="e" vm="2">
        <f t="shared" si="7"/>
        <v>#VALUE!</v>
      </c>
      <c r="L84" s="101">
        <v>27072</v>
      </c>
      <c r="M84" s="43">
        <v>58923</v>
      </c>
      <c r="N84" s="102">
        <v>84510</v>
      </c>
      <c r="O84" s="84">
        <f t="shared" si="25"/>
        <v>56835</v>
      </c>
      <c r="P84" s="84">
        <f t="shared" si="15"/>
        <v>12.333984375</v>
      </c>
    </row>
    <row r="85" spans="1:16" x14ac:dyDescent="0.35">
      <c r="A85" s="53"/>
      <c r="B85" s="46" t="s">
        <v>47</v>
      </c>
      <c r="C85" s="46" t="s">
        <v>29</v>
      </c>
      <c r="D85" s="54">
        <v>136</v>
      </c>
      <c r="E85" s="48">
        <v>112.5</v>
      </c>
      <c r="F85" s="49">
        <f t="shared" si="24"/>
        <v>15300</v>
      </c>
      <c r="H85" s="50" t="e" vm="1">
        <f>'[18]CPA Fact'!$I$7</f>
        <v>#VALUE!</v>
      </c>
      <c r="I85" s="51" t="e" vm="2">
        <f t="shared" si="18"/>
        <v>#VALUE!</v>
      </c>
      <c r="J85" s="52" t="e" vm="2">
        <f t="shared" si="19"/>
        <v>#VALUE!</v>
      </c>
      <c r="K85" s="97" t="e" vm="2">
        <f t="shared" si="7"/>
        <v>#VALUE!</v>
      </c>
      <c r="L85" s="101">
        <v>1046</v>
      </c>
      <c r="M85" s="43">
        <v>3240</v>
      </c>
      <c r="N85" s="102">
        <v>2992</v>
      </c>
      <c r="O85" s="84">
        <f t="shared" si="25"/>
        <v>2426</v>
      </c>
      <c r="P85" s="84">
        <f t="shared" si="15"/>
        <v>17.838235294117649</v>
      </c>
    </row>
    <row r="86" spans="1:16" x14ac:dyDescent="0.35">
      <c r="A86" s="53"/>
      <c r="B86" s="46"/>
      <c r="C86" s="46"/>
      <c r="D86" s="54"/>
      <c r="E86" s="48"/>
      <c r="F86" s="49"/>
      <c r="H86" s="50"/>
      <c r="I86" s="51"/>
      <c r="J86" s="52"/>
      <c r="K86" s="97"/>
      <c r="L86" s="101"/>
      <c r="M86" s="43"/>
      <c r="N86" s="102"/>
      <c r="O86" s="84"/>
      <c r="P86" s="84" t="s">
        <v>23</v>
      </c>
    </row>
    <row r="87" spans="1:16" x14ac:dyDescent="0.35">
      <c r="A87" s="53">
        <v>7</v>
      </c>
      <c r="B87" s="45" t="s">
        <v>48</v>
      </c>
      <c r="C87" s="46"/>
      <c r="D87" s="54"/>
      <c r="E87" s="48"/>
      <c r="F87" s="49"/>
      <c r="H87" s="50"/>
      <c r="I87" s="51"/>
      <c r="J87" s="52"/>
      <c r="K87" s="97"/>
      <c r="L87" s="101"/>
      <c r="M87" s="43"/>
      <c r="N87" s="102"/>
      <c r="O87" s="84"/>
      <c r="P87" s="84" t="s">
        <v>23</v>
      </c>
    </row>
    <row r="88" spans="1:16" x14ac:dyDescent="0.35">
      <c r="A88" s="53"/>
      <c r="B88" s="46" t="s">
        <v>49</v>
      </c>
      <c r="C88" s="46" t="s">
        <v>29</v>
      </c>
      <c r="D88" s="54">
        <v>136</v>
      </c>
      <c r="E88" s="48">
        <v>64.646400000000014</v>
      </c>
      <c r="F88" s="49">
        <f>E88*D88</f>
        <v>8791.9104000000025</v>
      </c>
      <c r="H88" s="50" t="e" vm="1">
        <f>'[18]CPA Fact'!$I$7</f>
        <v>#VALUE!</v>
      </c>
      <c r="I88" s="51" t="e" vm="2">
        <f t="shared" si="18"/>
        <v>#VALUE!</v>
      </c>
      <c r="J88" s="52" t="e" vm="2">
        <f t="shared" si="19"/>
        <v>#VALUE!</v>
      </c>
      <c r="K88" s="97" t="e" vm="2">
        <f t="shared" si="7"/>
        <v>#VALUE!</v>
      </c>
      <c r="L88" s="101">
        <v>1438</v>
      </c>
      <c r="M88" s="43">
        <v>3812</v>
      </c>
      <c r="N88" s="102">
        <v>5293</v>
      </c>
      <c r="O88" s="84">
        <f t="shared" ref="O88:O90" si="26">SUM(L88:N88)/3</f>
        <v>3514.3333333333335</v>
      </c>
      <c r="P88" s="84">
        <f t="shared" si="15"/>
        <v>25.840686274509807</v>
      </c>
    </row>
    <row r="89" spans="1:16" x14ac:dyDescent="0.35">
      <c r="A89" s="53"/>
      <c r="B89" s="46" t="s">
        <v>50</v>
      </c>
      <c r="C89" s="46" t="s">
        <v>29</v>
      </c>
      <c r="D89" s="54">
        <v>4608</v>
      </c>
      <c r="E89" s="48">
        <v>52.798200000000008</v>
      </c>
      <c r="F89" s="49">
        <f>E89*D89</f>
        <v>243294.10560000004</v>
      </c>
      <c r="H89" s="50" t="e" vm="1">
        <f>'[18]CPA Fact'!$I$7</f>
        <v>#VALUE!</v>
      </c>
      <c r="I89" s="51" t="e" vm="2">
        <f t="shared" si="18"/>
        <v>#VALUE!</v>
      </c>
      <c r="J89" s="52" t="e" vm="2">
        <f t="shared" si="19"/>
        <v>#VALUE!</v>
      </c>
      <c r="K89" s="97" t="e" vm="2">
        <f t="shared" si="7"/>
        <v>#VALUE!</v>
      </c>
      <c r="L89" s="101">
        <v>97459</v>
      </c>
      <c r="M89" s="43">
        <v>216529</v>
      </c>
      <c r="N89" s="102">
        <v>254730</v>
      </c>
      <c r="O89" s="84">
        <f t="shared" si="26"/>
        <v>189572.66666666666</v>
      </c>
      <c r="P89" s="84">
        <f t="shared" si="15"/>
        <v>41.139901620370367</v>
      </c>
    </row>
    <row r="90" spans="1:16" x14ac:dyDescent="0.35">
      <c r="A90" s="53"/>
      <c r="B90" s="46" t="s">
        <v>51</v>
      </c>
      <c r="C90" s="46" t="s">
        <v>29</v>
      </c>
      <c r="D90" s="54">
        <v>136</v>
      </c>
      <c r="E90" s="48">
        <v>162.16200000000001</v>
      </c>
      <c r="F90" s="49">
        <f>E90*D90</f>
        <v>22054.031999999999</v>
      </c>
      <c r="H90" s="50" t="e" vm="1">
        <f>'[18]CPA Fact'!$I$7</f>
        <v>#VALUE!</v>
      </c>
      <c r="I90" s="51" t="e" vm="2">
        <f t="shared" si="18"/>
        <v>#VALUE!</v>
      </c>
      <c r="J90" s="52" t="e" vm="2">
        <f t="shared" si="19"/>
        <v>#VALUE!</v>
      </c>
      <c r="K90" s="97" t="e" vm="2">
        <f t="shared" si="7"/>
        <v>#VALUE!</v>
      </c>
      <c r="L90" s="101">
        <v>4474</v>
      </c>
      <c r="M90" s="43">
        <v>9391</v>
      </c>
      <c r="N90" s="102">
        <v>8840</v>
      </c>
      <c r="O90" s="84">
        <f t="shared" si="26"/>
        <v>7568.333333333333</v>
      </c>
      <c r="P90" s="84">
        <f t="shared" si="15"/>
        <v>55.649509803921568</v>
      </c>
    </row>
    <row r="91" spans="1:16" x14ac:dyDescent="0.35">
      <c r="A91" s="53"/>
      <c r="B91" s="46"/>
      <c r="C91" s="46"/>
      <c r="D91" s="54"/>
      <c r="E91" s="48"/>
      <c r="F91" s="49"/>
      <c r="H91" s="50"/>
      <c r="I91" s="51"/>
      <c r="J91" s="52"/>
      <c r="K91" s="97"/>
      <c r="L91" s="101"/>
      <c r="M91" s="43"/>
      <c r="N91" s="102"/>
      <c r="O91" s="84"/>
      <c r="P91" s="84" t="s">
        <v>23</v>
      </c>
    </row>
    <row r="92" spans="1:16" x14ac:dyDescent="0.35">
      <c r="A92" s="53">
        <v>8</v>
      </c>
      <c r="B92" s="45" t="s">
        <v>137</v>
      </c>
      <c r="C92" s="46"/>
      <c r="D92" s="47"/>
      <c r="E92" s="48"/>
      <c r="F92" s="49"/>
      <c r="H92" s="50"/>
      <c r="I92" s="51"/>
      <c r="J92" s="52"/>
      <c r="K92" s="97"/>
      <c r="L92" s="101"/>
      <c r="M92" s="43"/>
      <c r="N92" s="102"/>
      <c r="O92" s="84"/>
      <c r="P92" s="84" t="s">
        <v>23</v>
      </c>
    </row>
    <row r="93" spans="1:16" x14ac:dyDescent="0.35">
      <c r="A93" s="53"/>
      <c r="B93" s="46" t="s">
        <v>52</v>
      </c>
      <c r="C93" s="46" t="s">
        <v>29</v>
      </c>
      <c r="D93" s="54">
        <v>8</v>
      </c>
      <c r="E93" s="61">
        <v>2799.72</v>
      </c>
      <c r="F93" s="49">
        <f>E93*D93</f>
        <v>22397.759999999998</v>
      </c>
      <c r="H93" s="50" t="e" vm="1">
        <f>'[18]CPA Fact'!$I$7</f>
        <v>#VALUE!</v>
      </c>
      <c r="I93" s="51" t="e" vm="2">
        <f t="shared" si="18"/>
        <v>#VALUE!</v>
      </c>
      <c r="J93" s="52" t="e" vm="2">
        <f t="shared" si="19"/>
        <v>#VALUE!</v>
      </c>
      <c r="K93" s="97" t="e" vm="2">
        <f t="shared" si="7"/>
        <v>#VALUE!</v>
      </c>
      <c r="L93" s="101">
        <v>7998</v>
      </c>
      <c r="M93" s="43">
        <v>4013</v>
      </c>
      <c r="N93" s="102">
        <v>3096</v>
      </c>
      <c r="O93" s="84">
        <f t="shared" ref="O93:O104" si="27">SUM(L93:N93)/3</f>
        <v>5035.666666666667</v>
      </c>
      <c r="P93" s="84">
        <f t="shared" si="15"/>
        <v>629.45833333333337</v>
      </c>
    </row>
    <row r="94" spans="1:16" x14ac:dyDescent="0.35">
      <c r="A94" s="53"/>
      <c r="B94" s="46" t="s">
        <v>53</v>
      </c>
      <c r="C94" s="46" t="s">
        <v>29</v>
      </c>
      <c r="D94" s="54">
        <v>21</v>
      </c>
      <c r="E94" s="48">
        <v>6511.9834183673474</v>
      </c>
      <c r="F94" s="49">
        <f t="shared" ref="F94:F104" si="28">E94*D94</f>
        <v>136751.65178571429</v>
      </c>
      <c r="H94" s="50" t="e" vm="1">
        <f>'[18]CPA Fact'!$I$7</f>
        <v>#VALUE!</v>
      </c>
      <c r="I94" s="51" t="e" vm="2">
        <f t="shared" si="18"/>
        <v>#VALUE!</v>
      </c>
      <c r="J94" s="52" t="e" vm="2">
        <f t="shared" si="19"/>
        <v>#VALUE!</v>
      </c>
      <c r="K94" s="97" t="e" vm="2">
        <f t="shared" si="7"/>
        <v>#VALUE!</v>
      </c>
      <c r="L94" s="101">
        <v>93040</v>
      </c>
      <c r="M94" s="43">
        <v>29463</v>
      </c>
      <c r="N94" s="102">
        <v>60165</v>
      </c>
      <c r="O94" s="84">
        <f t="shared" si="27"/>
        <v>60889.333333333336</v>
      </c>
      <c r="P94" s="84">
        <f t="shared" si="15"/>
        <v>2899.4920634920636</v>
      </c>
    </row>
    <row r="95" spans="1:16" x14ac:dyDescent="0.35">
      <c r="A95" s="53"/>
      <c r="B95" s="46" t="s">
        <v>54</v>
      </c>
      <c r="C95" s="46" t="s">
        <v>29</v>
      </c>
      <c r="D95" s="54">
        <v>3</v>
      </c>
      <c r="E95" s="48">
        <v>6228.67</v>
      </c>
      <c r="F95" s="49">
        <f t="shared" si="28"/>
        <v>18686.010000000002</v>
      </c>
      <c r="H95" s="50" t="e" vm="1">
        <f>'[18]CPA Fact'!$I$7</f>
        <v>#VALUE!</v>
      </c>
      <c r="I95" s="51" t="e" vm="2">
        <f t="shared" si="18"/>
        <v>#VALUE!</v>
      </c>
      <c r="J95" s="52" t="e" vm="2">
        <f t="shared" si="19"/>
        <v>#VALUE!</v>
      </c>
      <c r="K95" s="97" t="e" vm="2">
        <f t="shared" si="7"/>
        <v>#VALUE!</v>
      </c>
      <c r="L95" s="101">
        <v>18953</v>
      </c>
      <c r="M95" s="43">
        <v>10780</v>
      </c>
      <c r="N95" s="102">
        <v>11895</v>
      </c>
      <c r="O95" s="84">
        <f t="shared" si="27"/>
        <v>13876</v>
      </c>
      <c r="P95" s="84">
        <f t="shared" si="15"/>
        <v>4625.333333333333</v>
      </c>
    </row>
    <row r="96" spans="1:16" x14ac:dyDescent="0.35">
      <c r="A96" s="53"/>
      <c r="B96" s="46" t="s">
        <v>55</v>
      </c>
      <c r="C96" s="46" t="s">
        <v>29</v>
      </c>
      <c r="D96" s="54">
        <v>2</v>
      </c>
      <c r="E96" s="48">
        <v>6890</v>
      </c>
      <c r="F96" s="49">
        <f t="shared" si="28"/>
        <v>13780</v>
      </c>
      <c r="H96" s="50" t="e" vm="1">
        <f>'[18]CPA Fact'!$I$7</f>
        <v>#VALUE!</v>
      </c>
      <c r="I96" s="51" t="e" vm="2">
        <f t="shared" si="18"/>
        <v>#VALUE!</v>
      </c>
      <c r="J96" s="52" t="e" vm="2">
        <f t="shared" si="19"/>
        <v>#VALUE!</v>
      </c>
      <c r="K96" s="97" t="e" vm="2">
        <f t="shared" si="7"/>
        <v>#VALUE!</v>
      </c>
      <c r="L96" s="101">
        <v>29740</v>
      </c>
      <c r="M96" s="43">
        <v>4108</v>
      </c>
      <c r="N96" s="102">
        <v>15718</v>
      </c>
      <c r="O96" s="84">
        <f t="shared" si="27"/>
        <v>16522</v>
      </c>
      <c r="P96" s="84">
        <f t="shared" si="15"/>
        <v>8261</v>
      </c>
    </row>
    <row r="97" spans="1:16" x14ac:dyDescent="0.35">
      <c r="A97" s="53"/>
      <c r="B97" s="46" t="s">
        <v>56</v>
      </c>
      <c r="C97" s="46" t="s">
        <v>29</v>
      </c>
      <c r="D97" s="54">
        <v>8</v>
      </c>
      <c r="E97" s="61">
        <v>3079.692</v>
      </c>
      <c r="F97" s="49">
        <f t="shared" si="28"/>
        <v>24637.536</v>
      </c>
      <c r="H97" s="50" t="e" vm="1">
        <f>'[18]CPA Fact'!$I$7</f>
        <v>#VALUE!</v>
      </c>
      <c r="I97" s="51" t="e" vm="2">
        <f t="shared" si="18"/>
        <v>#VALUE!</v>
      </c>
      <c r="J97" s="52" t="e" vm="2">
        <f t="shared" si="19"/>
        <v>#VALUE!</v>
      </c>
      <c r="K97" s="97" t="e" vm="2">
        <f t="shared" ref="K97:K139" si="29">J97*D97</f>
        <v>#VALUE!</v>
      </c>
      <c r="L97" s="101">
        <v>7998</v>
      </c>
      <c r="M97" s="43">
        <v>34679</v>
      </c>
      <c r="N97" s="102">
        <v>1960</v>
      </c>
      <c r="O97" s="84">
        <f t="shared" si="27"/>
        <v>14879</v>
      </c>
      <c r="P97" s="84">
        <f t="shared" si="15"/>
        <v>1859.875</v>
      </c>
    </row>
    <row r="98" spans="1:16" x14ac:dyDescent="0.35">
      <c r="A98" s="53"/>
      <c r="B98" s="46" t="s">
        <v>57</v>
      </c>
      <c r="C98" s="46" t="s">
        <v>29</v>
      </c>
      <c r="D98" s="54">
        <v>29</v>
      </c>
      <c r="E98" s="48">
        <v>6511.9834183673474</v>
      </c>
      <c r="F98" s="49">
        <f t="shared" si="28"/>
        <v>188847.51913265308</v>
      </c>
      <c r="H98" s="50" t="e" vm="1">
        <f>'[18]CPA Fact'!$I$7</f>
        <v>#VALUE!</v>
      </c>
      <c r="I98" s="51" t="e" vm="2">
        <f t="shared" si="18"/>
        <v>#VALUE!</v>
      </c>
      <c r="J98" s="52" t="e" vm="2">
        <f t="shared" si="19"/>
        <v>#VALUE!</v>
      </c>
      <c r="K98" s="97" t="e" vm="2">
        <f t="shared" si="29"/>
        <v>#VALUE!</v>
      </c>
      <c r="L98" s="101">
        <v>128484</v>
      </c>
      <c r="M98" s="43">
        <v>11526</v>
      </c>
      <c r="N98" s="102">
        <v>57391</v>
      </c>
      <c r="O98" s="84">
        <f t="shared" si="27"/>
        <v>65800.333333333328</v>
      </c>
      <c r="P98" s="84">
        <f t="shared" si="15"/>
        <v>2268.9770114942526</v>
      </c>
    </row>
    <row r="99" spans="1:16" x14ac:dyDescent="0.35">
      <c r="A99" s="53"/>
      <c r="B99" s="46" t="s">
        <v>58</v>
      </c>
      <c r="C99" s="46" t="s">
        <v>29</v>
      </c>
      <c r="D99" s="54">
        <v>3</v>
      </c>
      <c r="E99" s="48">
        <v>7805.28</v>
      </c>
      <c r="F99" s="49">
        <f t="shared" si="28"/>
        <v>23415.84</v>
      </c>
      <c r="H99" s="50" t="e" vm="1">
        <f>'[18]CPA Fact'!$I$7</f>
        <v>#VALUE!</v>
      </c>
      <c r="I99" s="51" t="e" vm="2">
        <f t="shared" si="18"/>
        <v>#VALUE!</v>
      </c>
      <c r="J99" s="52" t="e" vm="2">
        <f t="shared" si="19"/>
        <v>#VALUE!</v>
      </c>
      <c r="K99" s="97" t="e" vm="2">
        <f t="shared" si="29"/>
        <v>#VALUE!</v>
      </c>
      <c r="L99" s="101">
        <v>18952</v>
      </c>
      <c r="M99" s="43">
        <v>13518</v>
      </c>
      <c r="N99" s="102">
        <v>9594</v>
      </c>
      <c r="O99" s="84">
        <f t="shared" si="27"/>
        <v>14021.333333333334</v>
      </c>
      <c r="P99" s="84">
        <f t="shared" si="15"/>
        <v>4673.7777777777783</v>
      </c>
    </row>
    <row r="100" spans="1:16" x14ac:dyDescent="0.35">
      <c r="A100" s="53"/>
      <c r="B100" s="46" t="s">
        <v>59</v>
      </c>
      <c r="C100" s="46" t="s">
        <v>29</v>
      </c>
      <c r="D100" s="54">
        <v>2</v>
      </c>
      <c r="E100" s="48">
        <v>9332.4</v>
      </c>
      <c r="F100" s="49">
        <f t="shared" si="28"/>
        <v>18664.8</v>
      </c>
      <c r="H100" s="50" t="e" vm="1">
        <f>'[18]CPA Fact'!$I$7</f>
        <v>#VALUE!</v>
      </c>
      <c r="I100" s="51" t="e" vm="2">
        <f t="shared" si="18"/>
        <v>#VALUE!</v>
      </c>
      <c r="J100" s="52" t="e" vm="2">
        <f t="shared" si="19"/>
        <v>#VALUE!</v>
      </c>
      <c r="K100" s="97" t="e" vm="2">
        <f t="shared" si="29"/>
        <v>#VALUE!</v>
      </c>
      <c r="L100" s="101">
        <v>29740</v>
      </c>
      <c r="M100" s="43">
        <v>2628</v>
      </c>
      <c r="N100" s="102">
        <v>11254</v>
      </c>
      <c r="O100" s="84">
        <f t="shared" si="27"/>
        <v>14540.666666666666</v>
      </c>
      <c r="P100" s="84">
        <f t="shared" si="15"/>
        <v>7270.333333333333</v>
      </c>
    </row>
    <row r="101" spans="1:16" x14ac:dyDescent="0.35">
      <c r="A101" s="53"/>
      <c r="B101" s="46" t="s">
        <v>60</v>
      </c>
      <c r="C101" s="46" t="s">
        <v>29</v>
      </c>
      <c r="D101" s="54">
        <v>8</v>
      </c>
      <c r="E101" s="48">
        <v>4150</v>
      </c>
      <c r="F101" s="49">
        <f t="shared" si="28"/>
        <v>33200</v>
      </c>
      <c r="H101" s="50" t="e" vm="1">
        <f>'[18]CPA Fact'!$I$7</f>
        <v>#VALUE!</v>
      </c>
      <c r="I101" s="51" t="e" vm="2">
        <f t="shared" si="18"/>
        <v>#VALUE!</v>
      </c>
      <c r="J101" s="52" t="e" vm="2">
        <f t="shared" si="19"/>
        <v>#VALUE!</v>
      </c>
      <c r="K101" s="97" t="e" vm="2">
        <f t="shared" si="29"/>
        <v>#VALUE!</v>
      </c>
      <c r="L101" s="101">
        <v>6964</v>
      </c>
      <c r="M101" s="43">
        <v>26395</v>
      </c>
      <c r="N101" s="102">
        <v>1512</v>
      </c>
      <c r="O101" s="84">
        <f t="shared" si="27"/>
        <v>11623.666666666666</v>
      </c>
      <c r="P101" s="84">
        <f t="shared" si="15"/>
        <v>1452.9583333333333</v>
      </c>
    </row>
    <row r="102" spans="1:16" x14ac:dyDescent="0.35">
      <c r="A102" s="53"/>
      <c r="B102" s="46" t="s">
        <v>61</v>
      </c>
      <c r="C102" s="46" t="s">
        <v>29</v>
      </c>
      <c r="D102" s="54">
        <v>29</v>
      </c>
      <c r="E102" s="48">
        <v>6511.9834183673474</v>
      </c>
      <c r="F102" s="49">
        <f t="shared" si="28"/>
        <v>188847.51913265308</v>
      </c>
      <c r="H102" s="50" t="e" vm="1">
        <f>'[18]CPA Fact'!$I$7</f>
        <v>#VALUE!</v>
      </c>
      <c r="I102" s="51" t="e" vm="2">
        <f t="shared" si="18"/>
        <v>#VALUE!</v>
      </c>
      <c r="J102" s="52" t="e" vm="2">
        <f t="shared" si="19"/>
        <v>#VALUE!</v>
      </c>
      <c r="K102" s="97" t="e" vm="2">
        <f t="shared" si="29"/>
        <v>#VALUE!</v>
      </c>
      <c r="L102" s="101">
        <v>93080</v>
      </c>
      <c r="M102" s="43">
        <v>5203</v>
      </c>
      <c r="N102" s="102">
        <v>40397</v>
      </c>
      <c r="O102" s="84">
        <f t="shared" si="27"/>
        <v>46226.666666666664</v>
      </c>
      <c r="P102" s="84">
        <f t="shared" si="15"/>
        <v>1594.022988505747</v>
      </c>
    </row>
    <row r="103" spans="1:16" x14ac:dyDescent="0.35">
      <c r="A103" s="53"/>
      <c r="B103" s="46" t="s">
        <v>62</v>
      </c>
      <c r="C103" s="46" t="s">
        <v>29</v>
      </c>
      <c r="D103" s="54">
        <v>3</v>
      </c>
      <c r="E103" s="48">
        <v>7805.28</v>
      </c>
      <c r="F103" s="49">
        <f t="shared" si="28"/>
        <v>23415.84</v>
      </c>
      <c r="H103" s="50" t="e" vm="1">
        <f>'[18]CPA Fact'!$I$7</f>
        <v>#VALUE!</v>
      </c>
      <c r="I103" s="51" t="e" vm="2">
        <f t="shared" si="18"/>
        <v>#VALUE!</v>
      </c>
      <c r="J103" s="52" t="e" vm="2">
        <f t="shared" si="19"/>
        <v>#VALUE!</v>
      </c>
      <c r="K103" s="97" t="e" vm="2">
        <f t="shared" si="29"/>
        <v>#VALUE!</v>
      </c>
      <c r="L103" s="101">
        <v>13252</v>
      </c>
      <c r="M103" s="43">
        <v>5203</v>
      </c>
      <c r="N103" s="102">
        <v>5982</v>
      </c>
      <c r="O103" s="84">
        <f t="shared" si="27"/>
        <v>8145.666666666667</v>
      </c>
      <c r="P103" s="84">
        <f t="shared" si="15"/>
        <v>2715.2222222222222</v>
      </c>
    </row>
    <row r="104" spans="1:16" x14ac:dyDescent="0.35">
      <c r="A104" s="53"/>
      <c r="B104" s="46" t="s">
        <v>63</v>
      </c>
      <c r="C104" s="46" t="s">
        <v>29</v>
      </c>
      <c r="D104" s="54">
        <v>2</v>
      </c>
      <c r="E104" s="48">
        <v>9332.4</v>
      </c>
      <c r="F104" s="49">
        <f t="shared" si="28"/>
        <v>18664.8</v>
      </c>
      <c r="H104" s="50" t="e" vm="1">
        <f>'[18]CPA Fact'!$I$7</f>
        <v>#VALUE!</v>
      </c>
      <c r="I104" s="51" t="e" vm="2">
        <f t="shared" si="18"/>
        <v>#VALUE!</v>
      </c>
      <c r="J104" s="52" t="e" vm="2">
        <f t="shared" si="19"/>
        <v>#VALUE!</v>
      </c>
      <c r="K104" s="97" t="e" vm="2">
        <f t="shared" si="29"/>
        <v>#VALUE!</v>
      </c>
      <c r="L104" s="101">
        <v>19219</v>
      </c>
      <c r="M104" s="43">
        <v>15649</v>
      </c>
      <c r="N104" s="102">
        <v>9780</v>
      </c>
      <c r="O104" s="84">
        <f t="shared" si="27"/>
        <v>14882.666666666666</v>
      </c>
      <c r="P104" s="84">
        <f t="shared" si="15"/>
        <v>7441.333333333333</v>
      </c>
    </row>
    <row r="105" spans="1:16" x14ac:dyDescent="0.35">
      <c r="A105" s="53"/>
      <c r="B105" s="46"/>
      <c r="C105" s="46"/>
      <c r="D105" s="54"/>
      <c r="E105" s="48"/>
      <c r="F105" s="49"/>
      <c r="H105" s="50"/>
      <c r="I105" s="51"/>
      <c r="J105" s="52"/>
      <c r="K105" s="97"/>
      <c r="L105" s="101"/>
      <c r="M105" s="43"/>
      <c r="N105" s="102"/>
      <c r="O105" s="84"/>
      <c r="P105" s="84" t="s">
        <v>23</v>
      </c>
    </row>
    <row r="106" spans="1:16" x14ac:dyDescent="0.35">
      <c r="A106" s="53">
        <v>9</v>
      </c>
      <c r="B106" s="45" t="s">
        <v>138</v>
      </c>
      <c r="C106" s="46"/>
      <c r="D106" s="54"/>
      <c r="E106" s="48"/>
      <c r="F106" s="49"/>
      <c r="H106" s="50"/>
      <c r="I106" s="51"/>
      <c r="J106" s="52"/>
      <c r="K106" s="97"/>
      <c r="L106" s="101"/>
      <c r="M106" s="43"/>
      <c r="N106" s="102"/>
      <c r="O106" s="84"/>
      <c r="P106" s="84" t="s">
        <v>23</v>
      </c>
    </row>
    <row r="107" spans="1:16" x14ac:dyDescent="0.35">
      <c r="A107" s="53"/>
      <c r="B107" s="46" t="s">
        <v>64</v>
      </c>
      <c r="C107" s="46" t="s">
        <v>29</v>
      </c>
      <c r="D107" s="54">
        <v>3</v>
      </c>
      <c r="E107" s="48">
        <v>7228.3679999999995</v>
      </c>
      <c r="F107" s="49">
        <f t="shared" ref="F107:F112" si="30">E107*D107</f>
        <v>21685.103999999999</v>
      </c>
      <c r="H107" s="50" t="e" vm="1">
        <f>'[18]CPA Fact'!$I$7</f>
        <v>#VALUE!</v>
      </c>
      <c r="I107" s="51" t="e" vm="2">
        <f t="shared" si="18"/>
        <v>#VALUE!</v>
      </c>
      <c r="J107" s="52" t="e" vm="2">
        <f t="shared" si="19"/>
        <v>#VALUE!</v>
      </c>
      <c r="K107" s="97" t="e" vm="2">
        <f t="shared" si="29"/>
        <v>#VALUE!</v>
      </c>
      <c r="L107" s="101">
        <v>16626</v>
      </c>
      <c r="M107" s="43">
        <v>11095</v>
      </c>
      <c r="N107" s="102">
        <v>6825</v>
      </c>
      <c r="O107" s="84">
        <f t="shared" ref="O107:O112" si="31">SUM(L107:N107)/3</f>
        <v>11515.333333333334</v>
      </c>
      <c r="P107" s="84">
        <f t="shared" si="15"/>
        <v>3838.4444444444448</v>
      </c>
    </row>
    <row r="108" spans="1:16" x14ac:dyDescent="0.35">
      <c r="A108" s="53"/>
      <c r="B108" s="46" t="s">
        <v>65</v>
      </c>
      <c r="C108" s="46" t="s">
        <v>29</v>
      </c>
      <c r="D108" s="54">
        <v>3</v>
      </c>
      <c r="E108" s="48">
        <v>7228.3679999999995</v>
      </c>
      <c r="F108" s="49">
        <f t="shared" si="30"/>
        <v>21685.103999999999</v>
      </c>
      <c r="H108" s="50" t="e" vm="1">
        <f>'[18]CPA Fact'!$I$7</f>
        <v>#VALUE!</v>
      </c>
      <c r="I108" s="51" t="e" vm="2">
        <f t="shared" si="18"/>
        <v>#VALUE!</v>
      </c>
      <c r="J108" s="52" t="e" vm="2">
        <f t="shared" si="19"/>
        <v>#VALUE!</v>
      </c>
      <c r="K108" s="97" t="e" vm="2">
        <f t="shared" si="29"/>
        <v>#VALUE!</v>
      </c>
      <c r="L108" s="101">
        <v>16262</v>
      </c>
      <c r="M108" s="43">
        <v>11095</v>
      </c>
      <c r="N108" s="102">
        <v>6825</v>
      </c>
      <c r="O108" s="84">
        <f t="shared" si="31"/>
        <v>11394</v>
      </c>
      <c r="P108" s="84">
        <f t="shared" si="15"/>
        <v>3798</v>
      </c>
    </row>
    <row r="109" spans="1:16" x14ac:dyDescent="0.35">
      <c r="A109" s="53"/>
      <c r="B109" s="46" t="s">
        <v>66</v>
      </c>
      <c r="C109" s="46" t="s">
        <v>29</v>
      </c>
      <c r="D109" s="54">
        <v>16</v>
      </c>
      <c r="E109" s="48">
        <v>12047.279999999999</v>
      </c>
      <c r="F109" s="49">
        <f t="shared" si="30"/>
        <v>192756.47999999998</v>
      </c>
      <c r="H109" s="50" t="e" vm="1">
        <f>'[18]CPA Fact'!$I$7</f>
        <v>#VALUE!</v>
      </c>
      <c r="I109" s="51" t="e" vm="2">
        <f t="shared" si="18"/>
        <v>#VALUE!</v>
      </c>
      <c r="J109" s="52" t="e" vm="2">
        <f t="shared" si="19"/>
        <v>#VALUE!</v>
      </c>
      <c r="K109" s="97" t="e" vm="2">
        <f t="shared" si="29"/>
        <v>#VALUE!</v>
      </c>
      <c r="L109" s="101">
        <v>504226</v>
      </c>
      <c r="M109" s="43">
        <v>106536</v>
      </c>
      <c r="N109" s="102">
        <v>67792</v>
      </c>
      <c r="O109" s="84">
        <f t="shared" si="31"/>
        <v>226184.66666666666</v>
      </c>
      <c r="P109" s="84">
        <f t="shared" si="15"/>
        <v>14136.541666666666</v>
      </c>
    </row>
    <row r="110" spans="1:16" x14ac:dyDescent="0.35">
      <c r="A110" s="53"/>
      <c r="B110" s="46" t="s">
        <v>67</v>
      </c>
      <c r="C110" s="46" t="s">
        <v>29</v>
      </c>
      <c r="D110" s="54">
        <v>16</v>
      </c>
      <c r="E110" s="48">
        <v>12047.279999999999</v>
      </c>
      <c r="F110" s="49">
        <f t="shared" si="30"/>
        <v>192756.47999999998</v>
      </c>
      <c r="H110" s="50" t="e" vm="1">
        <f>'[18]CPA Fact'!$I$7</f>
        <v>#VALUE!</v>
      </c>
      <c r="I110" s="51" t="e" vm="2">
        <f t="shared" si="18"/>
        <v>#VALUE!</v>
      </c>
      <c r="J110" s="52" t="e" vm="2">
        <f t="shared" si="19"/>
        <v>#VALUE!</v>
      </c>
      <c r="K110" s="97" t="e" vm="2">
        <f t="shared" si="29"/>
        <v>#VALUE!</v>
      </c>
      <c r="L110" s="101">
        <v>522857</v>
      </c>
      <c r="M110" s="43">
        <v>106536</v>
      </c>
      <c r="N110" s="102">
        <v>64560</v>
      </c>
      <c r="O110" s="84">
        <f t="shared" si="31"/>
        <v>231317.66666666666</v>
      </c>
      <c r="P110" s="84">
        <f t="shared" si="15"/>
        <v>14457.354166666666</v>
      </c>
    </row>
    <row r="111" spans="1:16" x14ac:dyDescent="0.35">
      <c r="A111" s="53"/>
      <c r="B111" s="46" t="s">
        <v>68</v>
      </c>
      <c r="C111" s="46" t="s">
        <v>29</v>
      </c>
      <c r="D111" s="54">
        <v>3</v>
      </c>
      <c r="E111" s="48">
        <v>12047.279999999999</v>
      </c>
      <c r="F111" s="49">
        <f t="shared" si="30"/>
        <v>36141.839999999997</v>
      </c>
      <c r="H111" s="50" t="e" vm="1">
        <f>'[18]CPA Fact'!$I$7</f>
        <v>#VALUE!</v>
      </c>
      <c r="I111" s="51" t="e" vm="2">
        <f t="shared" si="18"/>
        <v>#VALUE!</v>
      </c>
      <c r="J111" s="52" t="e" vm="2">
        <f t="shared" si="19"/>
        <v>#VALUE!</v>
      </c>
      <c r="K111" s="97" t="e" vm="2">
        <f t="shared" si="29"/>
        <v>#VALUE!</v>
      </c>
      <c r="L111" s="101">
        <v>62810</v>
      </c>
      <c r="M111" s="43">
        <v>19975</v>
      </c>
      <c r="N111" s="102">
        <v>20662</v>
      </c>
      <c r="O111" s="84">
        <f t="shared" si="31"/>
        <v>34482.333333333336</v>
      </c>
      <c r="P111" s="84">
        <f t="shared" si="15"/>
        <v>11494.111111111111</v>
      </c>
    </row>
    <row r="112" spans="1:16" x14ac:dyDescent="0.35">
      <c r="A112" s="53"/>
      <c r="B112" s="46" t="s">
        <v>69</v>
      </c>
      <c r="C112" s="46" t="s">
        <v>29</v>
      </c>
      <c r="D112" s="54">
        <v>3</v>
      </c>
      <c r="E112" s="48">
        <v>12047.279999999999</v>
      </c>
      <c r="F112" s="49">
        <f t="shared" si="30"/>
        <v>36141.839999999997</v>
      </c>
      <c r="H112" s="50" t="e" vm="1">
        <f>'[18]CPA Fact'!$I$7</f>
        <v>#VALUE!</v>
      </c>
      <c r="I112" s="51" t="e" vm="2">
        <f t="shared" si="18"/>
        <v>#VALUE!</v>
      </c>
      <c r="J112" s="52" t="e" vm="2">
        <f t="shared" si="19"/>
        <v>#VALUE!</v>
      </c>
      <c r="K112" s="97" t="e" vm="2">
        <f t="shared" si="29"/>
        <v>#VALUE!</v>
      </c>
      <c r="L112" s="101">
        <v>94542</v>
      </c>
      <c r="M112" s="43">
        <v>19975</v>
      </c>
      <c r="N112" s="102">
        <v>10770</v>
      </c>
      <c r="O112" s="84">
        <f t="shared" si="31"/>
        <v>41762.333333333336</v>
      </c>
      <c r="P112" s="84">
        <f t="shared" si="15"/>
        <v>13920.777777777779</v>
      </c>
    </row>
    <row r="113" spans="1:18" x14ac:dyDescent="0.35">
      <c r="A113" s="53"/>
      <c r="B113" s="46"/>
      <c r="C113" s="46"/>
      <c r="D113" s="47"/>
      <c r="E113" s="48"/>
      <c r="F113" s="49"/>
      <c r="H113" s="50"/>
      <c r="I113" s="51"/>
      <c r="J113" s="52"/>
      <c r="K113" s="97"/>
      <c r="L113" s="101"/>
      <c r="M113" s="43"/>
      <c r="N113" s="102"/>
      <c r="O113" s="84"/>
      <c r="P113" s="84" t="s">
        <v>23</v>
      </c>
    </row>
    <row r="114" spans="1:18" x14ac:dyDescent="0.35">
      <c r="A114" s="53">
        <v>10</v>
      </c>
      <c r="B114" s="45" t="s">
        <v>139</v>
      </c>
      <c r="C114" s="46"/>
      <c r="D114" s="47"/>
      <c r="E114" s="48"/>
      <c r="F114" s="49"/>
      <c r="H114" s="50"/>
      <c r="I114" s="51"/>
      <c r="J114" s="52"/>
      <c r="K114" s="97"/>
      <c r="L114" s="101"/>
      <c r="M114" s="43"/>
      <c r="N114" s="102"/>
      <c r="O114" s="84"/>
      <c r="P114" s="84" t="s">
        <v>23</v>
      </c>
    </row>
    <row r="115" spans="1:18" x14ac:dyDescent="0.35">
      <c r="A115" s="53"/>
      <c r="B115" s="46" t="s">
        <v>70</v>
      </c>
      <c r="C115" s="46" t="s">
        <v>29</v>
      </c>
      <c r="D115" s="54">
        <v>8</v>
      </c>
      <c r="E115" s="48">
        <v>4259</v>
      </c>
      <c r="F115" s="49">
        <f>E115*D115</f>
        <v>34072</v>
      </c>
      <c r="H115" s="50" t="e" vm="1">
        <f>'[18]CPA Fact'!$I$7</f>
        <v>#VALUE!</v>
      </c>
      <c r="I115" s="51" t="e" vm="2">
        <f t="shared" si="18"/>
        <v>#VALUE!</v>
      </c>
      <c r="J115" s="52" t="e" vm="2">
        <f t="shared" si="19"/>
        <v>#VALUE!</v>
      </c>
      <c r="K115" s="97" t="e" vm="2">
        <f t="shared" si="29"/>
        <v>#VALUE!</v>
      </c>
      <c r="L115" s="101">
        <v>7556</v>
      </c>
      <c r="M115" s="43">
        <v>5328</v>
      </c>
      <c r="N115" s="102">
        <v>7812</v>
      </c>
      <c r="O115" s="84">
        <f t="shared" ref="O115:O118" si="32">SUM(L115:N115)/3</f>
        <v>6898.666666666667</v>
      </c>
      <c r="P115" s="84">
        <f t="shared" si="15"/>
        <v>862.33333333333337</v>
      </c>
    </row>
    <row r="116" spans="1:18" x14ac:dyDescent="0.35">
      <c r="A116" s="53"/>
      <c r="B116" s="46" t="s">
        <v>71</v>
      </c>
      <c r="C116" s="46" t="s">
        <v>29</v>
      </c>
      <c r="D116" s="54">
        <v>8</v>
      </c>
      <c r="E116" s="48">
        <v>4097.38</v>
      </c>
      <c r="F116" s="49">
        <f t="shared" ref="F116:F118" si="33">E116*D116</f>
        <v>32779.040000000001</v>
      </c>
      <c r="H116" s="50" t="e" vm="1">
        <f>'[18]CPA Fact'!$I$7</f>
        <v>#VALUE!</v>
      </c>
      <c r="I116" s="51" t="e" vm="2">
        <f t="shared" si="18"/>
        <v>#VALUE!</v>
      </c>
      <c r="J116" s="52" t="e" vm="2">
        <f t="shared" si="19"/>
        <v>#VALUE!</v>
      </c>
      <c r="K116" s="97" t="e" vm="2">
        <f t="shared" si="29"/>
        <v>#VALUE!</v>
      </c>
      <c r="L116" s="101">
        <v>35688</v>
      </c>
      <c r="M116" s="43">
        <v>6393</v>
      </c>
      <c r="N116" s="102">
        <v>10280</v>
      </c>
      <c r="O116" s="84">
        <f t="shared" si="32"/>
        <v>17453.666666666668</v>
      </c>
      <c r="P116" s="84">
        <f t="shared" si="15"/>
        <v>2181.7083333333335</v>
      </c>
    </row>
    <row r="117" spans="1:18" x14ac:dyDescent="0.35">
      <c r="A117" s="53"/>
      <c r="B117" s="46" t="s">
        <v>72</v>
      </c>
      <c r="C117" s="46" t="s">
        <v>29</v>
      </c>
      <c r="D117" s="54">
        <v>8</v>
      </c>
      <c r="E117" s="48">
        <v>4780.2766666666666</v>
      </c>
      <c r="F117" s="49">
        <f t="shared" si="33"/>
        <v>38242.213333333333</v>
      </c>
      <c r="H117" s="50" t="e" vm="1">
        <f>'[18]CPA Fact'!$I$7</f>
        <v>#VALUE!</v>
      </c>
      <c r="I117" s="51" t="e" vm="2">
        <f t="shared" si="18"/>
        <v>#VALUE!</v>
      </c>
      <c r="J117" s="52" t="e" vm="2">
        <f t="shared" si="19"/>
        <v>#VALUE!</v>
      </c>
      <c r="K117" s="97" t="e" vm="2">
        <f t="shared" si="29"/>
        <v>#VALUE!</v>
      </c>
      <c r="L117" s="101">
        <v>45716</v>
      </c>
      <c r="M117" s="43">
        <v>36704</v>
      </c>
      <c r="N117" s="102">
        <v>12704</v>
      </c>
      <c r="O117" s="84">
        <f t="shared" si="32"/>
        <v>31708</v>
      </c>
      <c r="P117" s="84">
        <f t="shared" si="15"/>
        <v>3963.5</v>
      </c>
    </row>
    <row r="118" spans="1:18" x14ac:dyDescent="0.35">
      <c r="A118" s="53"/>
      <c r="B118" s="46" t="s">
        <v>73</v>
      </c>
      <c r="C118" s="46" t="s">
        <v>29</v>
      </c>
      <c r="D118" s="54">
        <v>8</v>
      </c>
      <c r="E118" s="48">
        <v>5121.7250000000004</v>
      </c>
      <c r="F118" s="49">
        <f t="shared" si="33"/>
        <v>40973.800000000003</v>
      </c>
      <c r="H118" s="50" t="e" vm="1">
        <f>'[18]CPA Fact'!$I$7</f>
        <v>#VALUE!</v>
      </c>
      <c r="I118" s="51" t="e" vm="2">
        <f t="shared" si="18"/>
        <v>#VALUE!</v>
      </c>
      <c r="J118" s="52" t="e" vm="2">
        <f t="shared" si="19"/>
        <v>#VALUE!</v>
      </c>
      <c r="K118" s="97" t="e" vm="2">
        <f t="shared" si="29"/>
        <v>#VALUE!</v>
      </c>
      <c r="L118" s="101">
        <v>100622</v>
      </c>
      <c r="M118" s="43">
        <v>39072</v>
      </c>
      <c r="N118" s="102">
        <v>15560</v>
      </c>
      <c r="O118" s="84">
        <f t="shared" si="32"/>
        <v>51751.333333333336</v>
      </c>
      <c r="P118" s="84">
        <f t="shared" si="15"/>
        <v>6468.916666666667</v>
      </c>
    </row>
    <row r="119" spans="1:18" x14ac:dyDescent="0.35">
      <c r="A119" s="53"/>
      <c r="B119" s="46"/>
      <c r="C119" s="46"/>
      <c r="D119" s="54"/>
      <c r="E119" s="48"/>
      <c r="F119" s="49"/>
      <c r="H119" s="50"/>
      <c r="I119" s="51"/>
      <c r="J119" s="52"/>
      <c r="K119" s="97"/>
      <c r="L119" s="101"/>
      <c r="M119" s="43"/>
      <c r="N119" s="102"/>
      <c r="O119" s="84"/>
      <c r="P119" s="84" t="s">
        <v>23</v>
      </c>
    </row>
    <row r="120" spans="1:18" x14ac:dyDescent="0.35">
      <c r="A120" s="53">
        <v>11</v>
      </c>
      <c r="B120" s="45" t="s">
        <v>140</v>
      </c>
      <c r="C120" s="46"/>
      <c r="D120" s="47"/>
      <c r="E120" s="48"/>
      <c r="F120" s="49"/>
      <c r="H120" s="50"/>
      <c r="I120" s="51"/>
      <c r="J120" s="52"/>
      <c r="K120" s="97"/>
      <c r="L120" s="101"/>
      <c r="M120" s="43"/>
      <c r="N120" s="102"/>
      <c r="O120" s="84"/>
      <c r="P120" s="84" t="s">
        <v>23</v>
      </c>
    </row>
    <row r="121" spans="1:18" x14ac:dyDescent="0.35">
      <c r="A121" s="53"/>
      <c r="B121" s="46" t="s">
        <v>74</v>
      </c>
      <c r="C121" s="46" t="s">
        <v>29</v>
      </c>
      <c r="D121" s="54">
        <v>8</v>
      </c>
      <c r="E121" s="48">
        <v>42620</v>
      </c>
      <c r="F121" s="49">
        <f t="shared" ref="F121:F124" si="34">E121*D121</f>
        <v>340960</v>
      </c>
      <c r="H121" s="50" t="e" vm="1">
        <f>'[18]CPA Fact'!$I$7</f>
        <v>#VALUE!</v>
      </c>
      <c r="I121" s="51" t="e" vm="2">
        <f t="shared" si="18"/>
        <v>#VALUE!</v>
      </c>
      <c r="J121" s="52" t="e" vm="2">
        <f t="shared" si="19"/>
        <v>#VALUE!</v>
      </c>
      <c r="K121" s="97" t="e" vm="2">
        <f t="shared" si="29"/>
        <v>#VALUE!</v>
      </c>
      <c r="L121" s="101">
        <v>35005</v>
      </c>
      <c r="M121" s="43">
        <v>134443</v>
      </c>
      <c r="N121" s="102">
        <v>69260</v>
      </c>
      <c r="O121" s="84">
        <f t="shared" ref="O121:O124" si="35">SUM(L121:N121)/3</f>
        <v>79569.333333333328</v>
      </c>
      <c r="P121" s="84">
        <f t="shared" si="15"/>
        <v>9946.1666666666661</v>
      </c>
    </row>
    <row r="122" spans="1:18" x14ac:dyDescent="0.35">
      <c r="A122" s="53"/>
      <c r="B122" s="46" t="s">
        <v>75</v>
      </c>
      <c r="C122" s="46" t="s">
        <v>29</v>
      </c>
      <c r="D122" s="54">
        <v>8</v>
      </c>
      <c r="E122" s="48">
        <v>68192</v>
      </c>
      <c r="F122" s="49">
        <f t="shared" si="34"/>
        <v>545536</v>
      </c>
      <c r="H122" s="50" t="e" vm="1">
        <f>'[18]CPA Fact'!$I$7</f>
        <v>#VALUE!</v>
      </c>
      <c r="I122" s="51" t="e" vm="2">
        <f t="shared" si="18"/>
        <v>#VALUE!</v>
      </c>
      <c r="J122" s="52" t="e" vm="2">
        <f t="shared" si="19"/>
        <v>#VALUE!</v>
      </c>
      <c r="K122" s="97" t="e" vm="2">
        <f t="shared" si="29"/>
        <v>#VALUE!</v>
      </c>
      <c r="L122" s="101">
        <v>141584</v>
      </c>
      <c r="M122" s="43">
        <v>487062</v>
      </c>
      <c r="N122" s="102">
        <v>77856</v>
      </c>
      <c r="O122" s="84">
        <f t="shared" si="35"/>
        <v>235500.66666666666</v>
      </c>
      <c r="P122" s="84">
        <f t="shared" si="15"/>
        <v>29437.583333333332</v>
      </c>
    </row>
    <row r="123" spans="1:18" x14ac:dyDescent="0.35">
      <c r="A123" s="53"/>
      <c r="B123" s="46" t="s">
        <v>76</v>
      </c>
      <c r="C123" s="46" t="s">
        <v>29</v>
      </c>
      <c r="D123" s="54">
        <v>8</v>
      </c>
      <c r="E123" s="48">
        <v>226367</v>
      </c>
      <c r="F123" s="49">
        <f t="shared" si="34"/>
        <v>1810936</v>
      </c>
      <c r="H123" s="50" t="e" vm="1">
        <f>'[18]CPA Fact'!$I$7</f>
        <v>#VALUE!</v>
      </c>
      <c r="I123" s="51" t="e" vm="2">
        <f t="shared" si="18"/>
        <v>#VALUE!</v>
      </c>
      <c r="J123" s="52" t="e" vm="2">
        <f t="shared" si="19"/>
        <v>#VALUE!</v>
      </c>
      <c r="K123" s="97" t="e" vm="2">
        <f t="shared" si="29"/>
        <v>#VALUE!</v>
      </c>
      <c r="L123" s="101">
        <v>181119</v>
      </c>
      <c r="M123" s="43">
        <v>624343</v>
      </c>
      <c r="N123" s="102">
        <v>155440</v>
      </c>
      <c r="O123" s="84">
        <f t="shared" si="35"/>
        <v>320300.66666666669</v>
      </c>
      <c r="P123" s="84">
        <f t="shared" si="15"/>
        <v>40037.583333333336</v>
      </c>
    </row>
    <row r="124" spans="1:18" x14ac:dyDescent="0.35">
      <c r="A124" s="53"/>
      <c r="B124" s="46" t="s">
        <v>77</v>
      </c>
      <c r="C124" s="46" t="s">
        <v>29</v>
      </c>
      <c r="D124" s="54">
        <v>8</v>
      </c>
      <c r="E124" s="48">
        <v>282958.75</v>
      </c>
      <c r="F124" s="49">
        <f t="shared" si="34"/>
        <v>2263670</v>
      </c>
      <c r="H124" s="50" t="e" vm="1">
        <f>'[18]CPA Fact'!$I$7</f>
        <v>#VALUE!</v>
      </c>
      <c r="I124" s="51" t="e" vm="2">
        <f t="shared" si="18"/>
        <v>#VALUE!</v>
      </c>
      <c r="J124" s="52" t="e" vm="2">
        <f t="shared" si="19"/>
        <v>#VALUE!</v>
      </c>
      <c r="K124" s="97" t="e" vm="2">
        <f t="shared" si="29"/>
        <v>#VALUE!</v>
      </c>
      <c r="L124" s="101">
        <v>703157</v>
      </c>
      <c r="M124" s="43">
        <v>1403928</v>
      </c>
      <c r="N124" s="102">
        <v>358993</v>
      </c>
      <c r="O124" s="84">
        <f t="shared" si="35"/>
        <v>822026</v>
      </c>
      <c r="P124" s="84">
        <f t="shared" si="15"/>
        <v>102753.25</v>
      </c>
    </row>
    <row r="125" spans="1:18" x14ac:dyDescent="0.35">
      <c r="A125" s="53"/>
      <c r="B125" s="46"/>
      <c r="C125" s="46"/>
      <c r="D125" s="54"/>
      <c r="E125" s="48"/>
      <c r="F125" s="49"/>
      <c r="H125" s="50"/>
      <c r="I125" s="51"/>
      <c r="J125" s="52"/>
      <c r="K125" s="97"/>
      <c r="L125" s="101"/>
      <c r="M125" s="43"/>
      <c r="N125" s="102"/>
      <c r="O125" s="84"/>
      <c r="P125" s="84" t="s">
        <v>23</v>
      </c>
    </row>
    <row r="126" spans="1:18" x14ac:dyDescent="0.35">
      <c r="A126" s="53"/>
      <c r="B126" s="46" t="s">
        <v>141</v>
      </c>
      <c r="C126" s="46"/>
      <c r="D126" s="54"/>
      <c r="E126" s="48"/>
      <c r="F126" s="49"/>
      <c r="H126" s="50"/>
      <c r="I126" s="51"/>
      <c r="J126" s="52"/>
      <c r="K126" s="97"/>
      <c r="L126" s="101"/>
      <c r="M126" s="43"/>
      <c r="N126" s="102"/>
      <c r="O126" s="84"/>
      <c r="P126" s="84" t="s">
        <v>23</v>
      </c>
    </row>
    <row r="127" spans="1:18" x14ac:dyDescent="0.35">
      <c r="A127" s="53"/>
      <c r="B127" s="46" t="s">
        <v>78</v>
      </c>
      <c r="C127" s="46" t="s">
        <v>29</v>
      </c>
      <c r="D127" s="54">
        <v>3</v>
      </c>
      <c r="E127" s="48">
        <v>7294.826</v>
      </c>
      <c r="F127" s="49">
        <f t="shared" ref="F127:F133" si="36">E127*D127</f>
        <v>21884.477999999999</v>
      </c>
      <c r="H127" s="50" t="e" vm="1">
        <f>'[18]CPA Fact'!$I$7</f>
        <v>#VALUE!</v>
      </c>
      <c r="I127" s="51" t="e" vm="2">
        <f t="shared" si="18"/>
        <v>#VALUE!</v>
      </c>
      <c r="J127" s="52" t="e" vm="2">
        <f t="shared" si="19"/>
        <v>#VALUE!</v>
      </c>
      <c r="K127" s="97" t="e" vm="2">
        <f t="shared" si="29"/>
        <v>#VALUE!</v>
      </c>
      <c r="L127" s="101">
        <v>19257</v>
      </c>
      <c r="M127" s="43">
        <v>2806</v>
      </c>
      <c r="N127" s="102">
        <v>1887</v>
      </c>
      <c r="O127" s="84">
        <f t="shared" ref="O127:O128" si="37">SUM(L127:N127)/3</f>
        <v>7983.333333333333</v>
      </c>
      <c r="P127" s="84">
        <f t="shared" ref="P127:P139" si="38">O127/D127</f>
        <v>2661.1111111111109</v>
      </c>
    </row>
    <row r="128" spans="1:18" x14ac:dyDescent="0.35">
      <c r="A128" s="53"/>
      <c r="B128" s="46" t="s">
        <v>79</v>
      </c>
      <c r="C128" s="46" t="s">
        <v>29</v>
      </c>
      <c r="D128" s="54">
        <v>3</v>
      </c>
      <c r="E128" s="48">
        <v>7294.826</v>
      </c>
      <c r="F128" s="49">
        <f t="shared" si="36"/>
        <v>21884.477999999999</v>
      </c>
      <c r="H128" s="50" t="e" vm="1">
        <f>'[18]CPA Fact'!$I$7</f>
        <v>#VALUE!</v>
      </c>
      <c r="I128" s="51" t="e" vm="2">
        <f t="shared" si="18"/>
        <v>#VALUE!</v>
      </c>
      <c r="J128" s="52" t="e" vm="2">
        <f t="shared" si="19"/>
        <v>#VALUE!</v>
      </c>
      <c r="K128" s="97" t="e" vm="2">
        <f t="shared" si="29"/>
        <v>#VALUE!</v>
      </c>
      <c r="L128" s="101">
        <v>6600</v>
      </c>
      <c r="M128" s="43">
        <v>18354</v>
      </c>
      <c r="N128" s="102">
        <v>2961</v>
      </c>
      <c r="O128" s="84">
        <f t="shared" si="37"/>
        <v>9305</v>
      </c>
      <c r="P128" s="84">
        <f t="shared" si="38"/>
        <v>3101.6666666666665</v>
      </c>
      <c r="R128" t="s">
        <v>23</v>
      </c>
    </row>
    <row r="129" spans="1:16" x14ac:dyDescent="0.35">
      <c r="A129" s="53"/>
      <c r="B129" s="46"/>
      <c r="C129" s="46"/>
      <c r="D129" s="54"/>
      <c r="E129" s="48"/>
      <c r="F129" s="49"/>
      <c r="H129" s="50"/>
      <c r="I129" s="51"/>
      <c r="J129" s="52"/>
      <c r="K129" s="97"/>
      <c r="L129" s="101"/>
      <c r="M129" s="43"/>
      <c r="N129" s="102"/>
      <c r="O129" s="84"/>
      <c r="P129" s="84" t="s">
        <v>23</v>
      </c>
    </row>
    <row r="130" spans="1:16" x14ac:dyDescent="0.35">
      <c r="A130" s="53">
        <v>12</v>
      </c>
      <c r="B130" s="45" t="s">
        <v>142</v>
      </c>
      <c r="C130" s="46"/>
      <c r="D130" s="57"/>
      <c r="E130" s="58"/>
      <c r="F130" s="59"/>
      <c r="H130" s="50"/>
      <c r="I130" s="51"/>
      <c r="J130" s="52"/>
      <c r="K130" s="97"/>
      <c r="L130" s="101"/>
      <c r="M130" s="43"/>
      <c r="N130" s="102"/>
      <c r="O130" s="84"/>
      <c r="P130" s="84" t="s">
        <v>23</v>
      </c>
    </row>
    <row r="131" spans="1:16" x14ac:dyDescent="0.35">
      <c r="A131" s="56"/>
      <c r="B131" s="46" t="s">
        <v>143</v>
      </c>
      <c r="C131" s="46" t="s">
        <v>29</v>
      </c>
      <c r="D131" s="57">
        <v>2</v>
      </c>
      <c r="E131" s="58">
        <v>6500</v>
      </c>
      <c r="F131" s="59">
        <f t="shared" si="36"/>
        <v>13000</v>
      </c>
      <c r="H131" s="50" t="e" vm="1">
        <f>'[18]CPA Fact'!$I$7</f>
        <v>#VALUE!</v>
      </c>
      <c r="I131" s="51" t="e" vm="2">
        <f t="shared" si="18"/>
        <v>#VALUE!</v>
      </c>
      <c r="J131" s="52" t="e" vm="2">
        <f t="shared" si="19"/>
        <v>#VALUE!</v>
      </c>
      <c r="K131" s="97" t="e" vm="2">
        <f t="shared" si="29"/>
        <v>#VALUE!</v>
      </c>
      <c r="L131" s="101">
        <v>6457565</v>
      </c>
      <c r="M131" s="43">
        <v>444000</v>
      </c>
      <c r="N131" s="102">
        <v>0</v>
      </c>
      <c r="O131" s="84">
        <f t="shared" ref="O131" si="39">SUM(L131:N131)/3</f>
        <v>2300521.6666666665</v>
      </c>
      <c r="P131" s="84">
        <f t="shared" si="38"/>
        <v>1150260.8333333333</v>
      </c>
    </row>
    <row r="132" spans="1:16" x14ac:dyDescent="0.35">
      <c r="A132" s="53"/>
      <c r="B132" s="46"/>
      <c r="C132" s="46"/>
      <c r="D132" s="57"/>
      <c r="E132" s="58"/>
      <c r="F132" s="59"/>
      <c r="H132" s="50"/>
      <c r="I132" s="51"/>
      <c r="J132" s="52"/>
      <c r="K132" s="97"/>
      <c r="L132" s="101"/>
      <c r="M132" s="43"/>
      <c r="N132" s="102"/>
      <c r="O132" s="84"/>
      <c r="P132" s="84" t="s">
        <v>23</v>
      </c>
    </row>
    <row r="133" spans="1:16" x14ac:dyDescent="0.35">
      <c r="A133" s="53">
        <v>13</v>
      </c>
      <c r="B133" s="45" t="s">
        <v>22</v>
      </c>
      <c r="C133" s="46" t="s">
        <v>24</v>
      </c>
      <c r="D133" s="54">
        <v>2620</v>
      </c>
      <c r="E133" s="48">
        <v>695.60666666666668</v>
      </c>
      <c r="F133" s="49">
        <f t="shared" si="36"/>
        <v>1822489.4666666668</v>
      </c>
      <c r="H133" s="50" t="e" vm="1">
        <f>'[18]CPA Fact'!$I$7</f>
        <v>#VALUE!</v>
      </c>
      <c r="I133" s="51" t="e" vm="2">
        <f t="shared" si="18"/>
        <v>#VALUE!</v>
      </c>
      <c r="J133" s="52" t="e" vm="2">
        <f t="shared" si="19"/>
        <v>#VALUE!</v>
      </c>
      <c r="K133" s="97" t="e" vm="2">
        <f t="shared" si="29"/>
        <v>#VALUE!</v>
      </c>
      <c r="L133" s="101">
        <v>1553178</v>
      </c>
      <c r="M133" s="43">
        <v>11422459</v>
      </c>
      <c r="N133" s="102">
        <v>1011320</v>
      </c>
      <c r="O133" s="84">
        <f t="shared" ref="O133" si="40">SUM(L133:N133)/3</f>
        <v>4662319</v>
      </c>
      <c r="P133" s="84">
        <f t="shared" si="38"/>
        <v>1779.51106870229</v>
      </c>
    </row>
    <row r="134" spans="1:16" x14ac:dyDescent="0.35">
      <c r="A134" s="53"/>
      <c r="B134" s="45"/>
      <c r="C134" s="46"/>
      <c r="D134" s="54"/>
      <c r="E134" s="48"/>
      <c r="F134" s="49"/>
      <c r="H134" s="50"/>
      <c r="I134" s="51"/>
      <c r="J134" s="52"/>
      <c r="K134" s="97"/>
      <c r="L134" s="101"/>
      <c r="M134" s="43"/>
      <c r="N134" s="102"/>
      <c r="O134" s="84"/>
      <c r="P134" s="84" t="s">
        <v>23</v>
      </c>
    </row>
    <row r="135" spans="1:16" x14ac:dyDescent="0.35">
      <c r="A135" s="53">
        <v>14</v>
      </c>
      <c r="B135" s="45" t="s">
        <v>80</v>
      </c>
      <c r="C135" s="46"/>
      <c r="D135" s="54"/>
      <c r="E135" s="48"/>
      <c r="F135" s="49"/>
      <c r="H135" s="50"/>
      <c r="I135" s="51"/>
      <c r="J135" s="52"/>
      <c r="K135" s="97"/>
      <c r="L135" s="101"/>
      <c r="M135" s="43"/>
      <c r="N135" s="102"/>
      <c r="O135" s="84"/>
      <c r="P135" s="84" t="s">
        <v>23</v>
      </c>
    </row>
    <row r="136" spans="1:16" ht="29" x14ac:dyDescent="0.35">
      <c r="A136" s="53"/>
      <c r="B136" s="62" t="s">
        <v>144</v>
      </c>
      <c r="C136" s="46" t="s">
        <v>83</v>
      </c>
      <c r="D136" s="54">
        <v>1</v>
      </c>
      <c r="E136" s="48">
        <v>136000</v>
      </c>
      <c r="F136" s="49">
        <f t="shared" ref="F136" si="41">E136*D136</f>
        <v>136000</v>
      </c>
      <c r="H136" s="50" t="e" vm="1">
        <f>'[18]CPA Fact'!$I$7</f>
        <v>#VALUE!</v>
      </c>
      <c r="I136" s="51" t="e" vm="2">
        <f t="shared" si="18"/>
        <v>#VALUE!</v>
      </c>
      <c r="J136" s="52" t="e" vm="2">
        <f t="shared" si="19"/>
        <v>#VALUE!</v>
      </c>
      <c r="K136" s="97" t="e" vm="2">
        <f t="shared" si="29"/>
        <v>#VALUE!</v>
      </c>
      <c r="L136" s="101">
        <v>8625000</v>
      </c>
      <c r="M136" s="43">
        <v>908655</v>
      </c>
      <c r="N136" s="102">
        <v>8854923</v>
      </c>
      <c r="O136" s="84">
        <f t="shared" ref="O136" si="42">SUM(L136:N136)/3</f>
        <v>6129526</v>
      </c>
      <c r="P136" s="84">
        <f t="shared" si="38"/>
        <v>6129526</v>
      </c>
    </row>
    <row r="137" spans="1:16" x14ac:dyDescent="0.35">
      <c r="A137" s="53"/>
      <c r="B137" s="46"/>
      <c r="C137" s="46"/>
      <c r="D137" s="47"/>
      <c r="E137" s="48"/>
      <c r="F137" s="49"/>
      <c r="H137" s="50"/>
      <c r="I137" s="51"/>
      <c r="J137" s="52"/>
      <c r="K137" s="97"/>
      <c r="L137" s="101"/>
      <c r="M137" s="43"/>
      <c r="N137" s="102"/>
      <c r="O137" s="84"/>
      <c r="P137" s="84" t="s">
        <v>23</v>
      </c>
    </row>
    <row r="138" spans="1:16" x14ac:dyDescent="0.35">
      <c r="A138" s="53">
        <v>15</v>
      </c>
      <c r="B138" s="45" t="s">
        <v>81</v>
      </c>
      <c r="C138" s="46"/>
      <c r="D138" s="47"/>
      <c r="E138" s="48"/>
      <c r="F138" s="49"/>
      <c r="H138" s="50"/>
      <c r="I138" s="51"/>
      <c r="J138" s="52"/>
      <c r="K138" s="97"/>
      <c r="L138" s="101"/>
      <c r="M138" s="43"/>
      <c r="N138" s="102"/>
      <c r="O138" s="84"/>
      <c r="P138" s="84" t="s">
        <v>23</v>
      </c>
    </row>
    <row r="139" spans="1:16" x14ac:dyDescent="0.35">
      <c r="A139" s="53"/>
      <c r="B139" s="46" t="s">
        <v>82</v>
      </c>
      <c r="C139" s="46" t="s">
        <v>83</v>
      </c>
      <c r="D139" s="54">
        <v>1</v>
      </c>
      <c r="E139" s="48">
        <v>54000</v>
      </c>
      <c r="F139" s="49">
        <f t="shared" ref="F139" si="43">E139*D139</f>
        <v>54000</v>
      </c>
      <c r="H139" s="50" t="e" vm="1">
        <f>'[18]CPA Fact'!$I$7</f>
        <v>#VALUE!</v>
      </c>
      <c r="I139" s="51" t="e" vm="2">
        <f t="shared" si="18"/>
        <v>#VALUE!</v>
      </c>
      <c r="J139" s="52" t="e" vm="2">
        <f t="shared" si="19"/>
        <v>#VALUE!</v>
      </c>
      <c r="K139" s="97" t="e" vm="2">
        <f t="shared" si="29"/>
        <v>#VALUE!</v>
      </c>
      <c r="L139" s="101">
        <v>1104825</v>
      </c>
      <c r="M139" s="43">
        <v>334101</v>
      </c>
      <c r="N139" s="102">
        <v>543890</v>
      </c>
      <c r="O139" s="84">
        <f t="shared" ref="O139" si="44">SUM(L139:N139)/3</f>
        <v>660938.66666666663</v>
      </c>
      <c r="P139" s="84">
        <f t="shared" si="38"/>
        <v>660938.66666666663</v>
      </c>
    </row>
    <row r="140" spans="1:16" x14ac:dyDescent="0.35">
      <c r="A140" s="63"/>
      <c r="B140" s="64"/>
      <c r="C140" s="64"/>
      <c r="D140" s="65"/>
      <c r="E140" s="66"/>
      <c r="F140" s="67"/>
      <c r="H140" s="68"/>
      <c r="I140" s="69"/>
      <c r="J140" s="70"/>
      <c r="K140" s="98"/>
      <c r="L140" s="101"/>
      <c r="M140" s="43"/>
      <c r="N140" s="102"/>
      <c r="O140" s="84"/>
      <c r="P140" s="83"/>
    </row>
    <row r="141" spans="1:16" ht="15" thickBot="1" x14ac:dyDescent="0.4">
      <c r="A141" s="63">
        <v>16</v>
      </c>
      <c r="B141" s="64" t="s">
        <v>145</v>
      </c>
      <c r="C141" s="64"/>
      <c r="D141" s="65"/>
      <c r="E141" s="66"/>
      <c r="F141" s="67"/>
      <c r="H141" s="68"/>
      <c r="I141" s="69"/>
      <c r="J141" s="70"/>
      <c r="K141" s="98"/>
      <c r="L141" s="101"/>
      <c r="M141" s="43">
        <v>4628407</v>
      </c>
      <c r="N141" s="102"/>
      <c r="O141" s="84"/>
      <c r="P141" s="83"/>
    </row>
    <row r="142" spans="1:16" ht="15" thickBot="1" x14ac:dyDescent="0.4">
      <c r="A142" s="71"/>
      <c r="B142" s="72" t="s">
        <v>146</v>
      </c>
      <c r="C142" s="73"/>
      <c r="D142" s="74"/>
      <c r="E142" s="75"/>
      <c r="F142" s="76">
        <f>SUM(F2:F139)</f>
        <v>16892179.274750322</v>
      </c>
      <c r="H142" s="77"/>
      <c r="I142" s="78"/>
      <c r="J142" s="78"/>
      <c r="K142" s="79" t="e" vm="2">
        <f>SUM(K4:K141)</f>
        <v>#VALUE!</v>
      </c>
      <c r="L142" s="103">
        <f>SUM(L4:L141)</f>
        <v>56116059.100000001</v>
      </c>
      <c r="M142" s="104">
        <f>SUM(M4:M141)</f>
        <v>51808015</v>
      </c>
      <c r="N142" s="105">
        <f>SUM(N4:N141)</f>
        <v>32727107</v>
      </c>
      <c r="O142" s="85">
        <f>SUM(O4:O141)</f>
        <v>45340924.700000003</v>
      </c>
      <c r="P142" s="86"/>
    </row>
  </sheetData>
  <pageMargins left="0.7" right="0.7" top="0.75" bottom="0.75" header="0.3" footer="0.3"/>
  <pageSetup scale="60"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79CBF1-B79B-4A88-B74B-30D65E54D4C9}">
  <dimension ref="A13:I27"/>
  <sheetViews>
    <sheetView view="pageBreakPreview" zoomScale="60" zoomScaleNormal="100" workbookViewId="0">
      <selection activeCell="U13" sqref="U13"/>
    </sheetView>
  </sheetViews>
  <sheetFormatPr defaultColWidth="9.1796875" defaultRowHeight="14.5" x14ac:dyDescent="0.35"/>
  <cols>
    <col min="1" max="16384" width="9.1796875" style="167"/>
  </cols>
  <sheetData>
    <row r="13" spans="1:9" x14ac:dyDescent="0.35">
      <c r="A13" s="263" t="s">
        <v>208</v>
      </c>
      <c r="B13" s="263"/>
      <c r="C13" s="263"/>
      <c r="D13" s="263"/>
      <c r="E13" s="263"/>
      <c r="F13" s="263"/>
      <c r="G13" s="263"/>
      <c r="H13" s="263"/>
      <c r="I13" s="263"/>
    </row>
    <row r="14" spans="1:9" x14ac:dyDescent="0.35">
      <c r="A14" s="263"/>
      <c r="B14" s="263"/>
      <c r="C14" s="263"/>
      <c r="D14" s="263"/>
      <c r="E14" s="263"/>
      <c r="F14" s="263"/>
      <c r="G14" s="263"/>
      <c r="H14" s="263"/>
      <c r="I14" s="263"/>
    </row>
    <row r="15" spans="1:9" x14ac:dyDescent="0.35">
      <c r="A15" s="263"/>
      <c r="B15" s="263"/>
      <c r="C15" s="263"/>
      <c r="D15" s="263"/>
      <c r="E15" s="263"/>
      <c r="F15" s="263"/>
      <c r="G15" s="263"/>
      <c r="H15" s="263"/>
      <c r="I15" s="263"/>
    </row>
    <row r="16" spans="1:9" x14ac:dyDescent="0.35">
      <c r="A16" s="263"/>
      <c r="B16" s="263"/>
      <c r="C16" s="263"/>
      <c r="D16" s="263"/>
      <c r="E16" s="263"/>
      <c r="F16" s="263"/>
      <c r="G16" s="263"/>
      <c r="H16" s="263"/>
      <c r="I16" s="263"/>
    </row>
    <row r="17" spans="1:9" x14ac:dyDescent="0.35">
      <c r="A17" s="263"/>
      <c r="B17" s="263"/>
      <c r="C17" s="263"/>
      <c r="D17" s="263"/>
      <c r="E17" s="263"/>
      <c r="F17" s="263"/>
      <c r="G17" s="263"/>
      <c r="H17" s="263"/>
      <c r="I17" s="263"/>
    </row>
    <row r="18" spans="1:9" x14ac:dyDescent="0.35">
      <c r="A18" s="263"/>
      <c r="B18" s="263"/>
      <c r="C18" s="263"/>
      <c r="D18" s="263"/>
      <c r="E18" s="263"/>
      <c r="F18" s="263"/>
      <c r="G18" s="263"/>
      <c r="H18" s="263"/>
      <c r="I18" s="263"/>
    </row>
    <row r="19" spans="1:9" x14ac:dyDescent="0.35">
      <c r="A19" s="263"/>
      <c r="B19" s="263"/>
      <c r="C19" s="263"/>
      <c r="D19" s="263"/>
      <c r="E19" s="263"/>
      <c r="F19" s="263"/>
      <c r="G19" s="263"/>
      <c r="H19" s="263"/>
      <c r="I19" s="263"/>
    </row>
    <row r="20" spans="1:9" x14ac:dyDescent="0.35">
      <c r="A20" s="263"/>
      <c r="B20" s="263"/>
      <c r="C20" s="263"/>
      <c r="D20" s="263"/>
      <c r="E20" s="263"/>
      <c r="F20" s="263"/>
      <c r="G20" s="263"/>
      <c r="H20" s="263"/>
      <c r="I20" s="263"/>
    </row>
    <row r="21" spans="1:9" x14ac:dyDescent="0.35">
      <c r="A21" s="263"/>
      <c r="B21" s="263"/>
      <c r="C21" s="263"/>
      <c r="D21" s="263"/>
      <c r="E21" s="263"/>
      <c r="F21" s="263"/>
      <c r="G21" s="263"/>
      <c r="H21" s="263"/>
      <c r="I21" s="263"/>
    </row>
    <row r="22" spans="1:9" x14ac:dyDescent="0.35">
      <c r="A22" s="263"/>
      <c r="B22" s="263"/>
      <c r="C22" s="263"/>
      <c r="D22" s="263"/>
      <c r="E22" s="263"/>
      <c r="F22" s="263"/>
      <c r="G22" s="263"/>
      <c r="H22" s="263"/>
      <c r="I22" s="263"/>
    </row>
    <row r="23" spans="1:9" x14ac:dyDescent="0.35">
      <c r="A23" s="263"/>
      <c r="B23" s="263"/>
      <c r="C23" s="263"/>
      <c r="D23" s="263"/>
      <c r="E23" s="263"/>
      <c r="F23" s="263"/>
      <c r="G23" s="263"/>
      <c r="H23" s="263"/>
      <c r="I23" s="263"/>
    </row>
    <row r="24" spans="1:9" x14ac:dyDescent="0.35">
      <c r="A24" s="263"/>
      <c r="B24" s="263"/>
      <c r="C24" s="263"/>
      <c r="D24" s="263"/>
      <c r="E24" s="263"/>
      <c r="F24" s="263"/>
      <c r="G24" s="263"/>
      <c r="H24" s="263"/>
      <c r="I24" s="263"/>
    </row>
    <row r="25" spans="1:9" x14ac:dyDescent="0.35">
      <c r="A25" s="263"/>
      <c r="B25" s="263"/>
      <c r="C25" s="263"/>
      <c r="D25" s="263"/>
      <c r="E25" s="263"/>
      <c r="F25" s="263"/>
      <c r="G25" s="263"/>
      <c r="H25" s="263"/>
      <c r="I25" s="263"/>
    </row>
    <row r="26" spans="1:9" x14ac:dyDescent="0.35">
      <c r="A26" s="263"/>
      <c r="B26" s="263"/>
      <c r="C26" s="263"/>
      <c r="D26" s="263"/>
      <c r="E26" s="263"/>
      <c r="F26" s="263"/>
      <c r="G26" s="263"/>
      <c r="H26" s="263"/>
      <c r="I26" s="263"/>
    </row>
    <row r="27" spans="1:9" x14ac:dyDescent="0.35">
      <c r="A27" s="263"/>
      <c r="B27" s="263"/>
      <c r="C27" s="263"/>
      <c r="D27" s="263"/>
      <c r="E27" s="263"/>
      <c r="F27" s="263"/>
      <c r="G27" s="263"/>
      <c r="H27" s="263"/>
      <c r="I27" s="263"/>
    </row>
  </sheetData>
  <mergeCells count="1">
    <mergeCell ref="A13:I27"/>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212D22-8D5F-4219-8D56-CE9D56774D56}">
  <dimension ref="A1:S21"/>
  <sheetViews>
    <sheetView view="pageBreakPreview" zoomScale="60" zoomScaleNormal="100" workbookViewId="0">
      <selection activeCell="D14" sqref="D14"/>
    </sheetView>
  </sheetViews>
  <sheetFormatPr defaultColWidth="9.1796875" defaultRowHeight="14.5" x14ac:dyDescent="0.35"/>
  <cols>
    <col min="1" max="7" width="9.1796875" style="167"/>
    <col min="8" max="8" width="4" style="167" customWidth="1"/>
    <col min="9" max="9" width="14.7265625" style="167" customWidth="1"/>
    <col min="10" max="16384" width="9.1796875" style="167"/>
  </cols>
  <sheetData>
    <row r="1" spans="1:19" s="168" customFormat="1" ht="49.5" customHeight="1" x14ac:dyDescent="0.35">
      <c r="A1" s="264" t="str">
        <f>Cover!B13</f>
        <v xml:space="preserve"> THE INSTALLATION OF ASH WATER RETURN DAM PIPELINE (PIPELINE 2) FOR A PERIOD OF 12- MONTHS AT CAMDEN POWER STATION  - BILLS OF QUANTITIES </v>
      </c>
      <c r="B1" s="264"/>
      <c r="C1" s="264"/>
      <c r="D1" s="264"/>
      <c r="E1" s="264"/>
      <c r="F1" s="264"/>
      <c r="G1" s="264"/>
      <c r="H1" s="264"/>
      <c r="I1" s="264"/>
    </row>
    <row r="2" spans="1:19" ht="29.25" customHeight="1" x14ac:dyDescent="0.35">
      <c r="A2" s="169"/>
      <c r="B2" s="169"/>
      <c r="C2" s="169"/>
      <c r="D2" s="169"/>
      <c r="E2" s="169"/>
      <c r="F2" s="169"/>
      <c r="G2" s="169"/>
      <c r="H2" s="169"/>
      <c r="I2" s="169"/>
    </row>
    <row r="3" spans="1:19" ht="18" x14ac:dyDescent="0.4">
      <c r="A3" s="265" t="s">
        <v>208</v>
      </c>
      <c r="B3" s="265"/>
      <c r="C3" s="265"/>
      <c r="D3" s="265"/>
      <c r="E3" s="265"/>
      <c r="F3" s="265"/>
      <c r="G3" s="265"/>
      <c r="H3" s="265"/>
      <c r="I3" s="265"/>
    </row>
    <row r="4" spans="1:19" ht="26" x14ac:dyDescent="0.6">
      <c r="A4" s="170"/>
      <c r="B4" s="170"/>
      <c r="C4" s="170"/>
      <c r="D4" s="170"/>
      <c r="E4" s="170"/>
      <c r="F4" s="170"/>
      <c r="G4" s="170"/>
      <c r="H4" s="170"/>
      <c r="I4" s="170"/>
    </row>
    <row r="5" spans="1:19" ht="26" x14ac:dyDescent="0.6">
      <c r="A5" s="170"/>
      <c r="B5" s="171" t="s">
        <v>210</v>
      </c>
      <c r="C5" s="170"/>
      <c r="D5" s="170"/>
      <c r="E5" s="170"/>
      <c r="F5" s="170"/>
      <c r="G5" s="170"/>
      <c r="H5" s="170"/>
      <c r="I5" s="170"/>
    </row>
    <row r="6" spans="1:19" ht="26" x14ac:dyDescent="0.6">
      <c r="A6" s="170"/>
      <c r="B6" s="172"/>
      <c r="C6" s="170"/>
      <c r="D6" s="170"/>
      <c r="E6" s="170"/>
      <c r="F6" s="170"/>
      <c r="G6" s="170"/>
      <c r="H6" s="170"/>
      <c r="I6" s="170"/>
    </row>
    <row r="7" spans="1:19" ht="26" x14ac:dyDescent="0.6">
      <c r="A7" s="170"/>
      <c r="B7" s="173" t="s">
        <v>211</v>
      </c>
      <c r="C7" s="170"/>
      <c r="D7" s="174"/>
      <c r="E7" s="170"/>
      <c r="F7" s="170"/>
      <c r="G7" s="170"/>
      <c r="H7" s="174"/>
      <c r="I7" s="174"/>
    </row>
    <row r="8" spans="1:19" ht="26" x14ac:dyDescent="0.6">
      <c r="A8" s="170"/>
      <c r="B8" s="170"/>
      <c r="C8" s="170"/>
      <c r="D8" s="170"/>
      <c r="E8" s="170"/>
      <c r="F8" s="170"/>
      <c r="G8" s="170"/>
      <c r="H8" s="175"/>
      <c r="I8" s="175"/>
    </row>
    <row r="9" spans="1:19" ht="26" x14ac:dyDescent="0.6">
      <c r="A9" s="170"/>
      <c r="B9" s="171" t="s">
        <v>212</v>
      </c>
      <c r="C9" s="170"/>
      <c r="D9" s="170"/>
      <c r="E9" s="170"/>
      <c r="F9" s="170"/>
      <c r="G9" s="170"/>
      <c r="H9" s="175"/>
      <c r="I9" s="175"/>
    </row>
    <row r="10" spans="1:19" ht="26" x14ac:dyDescent="0.6">
      <c r="A10" s="170"/>
      <c r="B10" s="170"/>
      <c r="C10" s="170"/>
      <c r="D10" s="170"/>
      <c r="E10" s="170"/>
      <c r="F10" s="170"/>
      <c r="G10" s="170"/>
      <c r="H10" s="175"/>
      <c r="I10" s="175"/>
      <c r="S10" s="176"/>
    </row>
    <row r="11" spans="1:19" ht="26" x14ac:dyDescent="0.6">
      <c r="A11" s="170"/>
      <c r="B11" s="173" t="s">
        <v>213</v>
      </c>
      <c r="C11" s="174"/>
      <c r="D11" s="173" t="s">
        <v>214</v>
      </c>
      <c r="E11" s="170"/>
      <c r="F11" s="170"/>
      <c r="G11" s="170"/>
      <c r="H11" s="177"/>
      <c r="I11" s="177"/>
    </row>
    <row r="12" spans="1:19" ht="26" x14ac:dyDescent="0.6">
      <c r="A12" s="170"/>
      <c r="B12" s="173"/>
      <c r="C12" s="174"/>
      <c r="D12" s="173"/>
      <c r="E12" s="170"/>
      <c r="F12" s="170"/>
      <c r="G12" s="170"/>
      <c r="H12" s="177"/>
      <c r="I12" s="177"/>
    </row>
    <row r="13" spans="1:19" ht="26" x14ac:dyDescent="0.6">
      <c r="A13" s="170"/>
      <c r="B13" s="173" t="s">
        <v>215</v>
      </c>
      <c r="C13" s="174"/>
      <c r="D13" s="173" t="s">
        <v>292</v>
      </c>
      <c r="E13" s="170"/>
      <c r="F13" s="170"/>
      <c r="G13" s="170"/>
      <c r="H13" s="177"/>
      <c r="I13" s="177"/>
    </row>
    <row r="14" spans="1:19" ht="26" x14ac:dyDescent="0.6">
      <c r="A14" s="170"/>
      <c r="B14" s="174"/>
      <c r="C14" s="174"/>
      <c r="D14" s="170"/>
      <c r="E14" s="170"/>
      <c r="F14" s="170"/>
      <c r="G14" s="170"/>
      <c r="H14" s="175"/>
      <c r="I14" s="175"/>
    </row>
    <row r="15" spans="1:19" ht="26" x14ac:dyDescent="0.6">
      <c r="A15" s="170"/>
      <c r="B15" s="174"/>
      <c r="C15" s="174"/>
      <c r="D15" s="170"/>
      <c r="E15" s="170"/>
      <c r="F15" s="170"/>
      <c r="G15" s="170"/>
      <c r="H15" s="175"/>
      <c r="I15" s="175"/>
    </row>
    <row r="16" spans="1:19" ht="26" x14ac:dyDescent="0.6">
      <c r="A16" s="170"/>
      <c r="B16" s="173" t="s">
        <v>216</v>
      </c>
      <c r="C16" s="170"/>
      <c r="D16" s="170"/>
      <c r="E16" s="170"/>
      <c r="F16" s="170"/>
      <c r="G16" s="170"/>
      <c r="H16" s="170"/>
      <c r="I16" s="177" t="s">
        <v>23</v>
      </c>
    </row>
    <row r="17" spans="1:9" ht="26" x14ac:dyDescent="0.6">
      <c r="A17" s="170"/>
      <c r="B17" s="170"/>
      <c r="C17" s="170"/>
      <c r="D17" s="170"/>
      <c r="E17" s="170"/>
      <c r="F17" s="170"/>
      <c r="G17" s="170"/>
      <c r="H17" s="170"/>
      <c r="I17" s="170"/>
    </row>
    <row r="18" spans="1:9" ht="26" x14ac:dyDescent="0.6">
      <c r="A18" s="170"/>
      <c r="B18" s="170"/>
      <c r="C18" s="170"/>
      <c r="D18" s="170"/>
      <c r="E18" s="170"/>
      <c r="F18" s="170"/>
      <c r="G18" s="170"/>
      <c r="H18" s="170"/>
      <c r="I18" s="170"/>
    </row>
    <row r="19" spans="1:9" ht="26" x14ac:dyDescent="0.6">
      <c r="A19" s="170"/>
      <c r="B19" s="170"/>
      <c r="C19" s="170"/>
      <c r="D19" s="170"/>
      <c r="E19" s="170"/>
      <c r="F19" s="170"/>
      <c r="G19" s="170"/>
      <c r="H19" s="170"/>
      <c r="I19" s="170"/>
    </row>
    <row r="20" spans="1:9" ht="26" x14ac:dyDescent="0.6">
      <c r="A20" s="170"/>
      <c r="B20" s="170"/>
      <c r="C20" s="170"/>
      <c r="D20" s="170"/>
      <c r="E20" s="170"/>
      <c r="F20" s="170"/>
      <c r="G20" s="170"/>
      <c r="H20" s="170"/>
      <c r="I20" s="170"/>
    </row>
    <row r="21" spans="1:9" ht="26" x14ac:dyDescent="0.6">
      <c r="A21" s="170"/>
      <c r="B21" s="170"/>
      <c r="C21" s="170"/>
      <c r="D21" s="170"/>
      <c r="E21" s="170"/>
      <c r="F21" s="170"/>
      <c r="G21" s="170"/>
      <c r="H21" s="170"/>
      <c r="I21" s="170"/>
    </row>
  </sheetData>
  <mergeCells count="2">
    <mergeCell ref="A1:I1"/>
    <mergeCell ref="A3:I3"/>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C485E4-835B-4AC5-9D02-E24B04F180F9}">
  <dimension ref="A12:I26"/>
  <sheetViews>
    <sheetView view="pageBreakPreview" zoomScale="60" zoomScaleNormal="100" workbookViewId="0">
      <selection activeCell="D33" sqref="D33"/>
    </sheetView>
  </sheetViews>
  <sheetFormatPr defaultColWidth="9.1796875" defaultRowHeight="14.5" x14ac:dyDescent="0.35"/>
  <cols>
    <col min="1" max="16384" width="9.1796875" style="167"/>
  </cols>
  <sheetData>
    <row r="12" spans="1:9" x14ac:dyDescent="0.35">
      <c r="A12" s="263" t="s">
        <v>217</v>
      </c>
      <c r="B12" s="263"/>
      <c r="C12" s="263"/>
      <c r="D12" s="263"/>
      <c r="E12" s="263"/>
      <c r="F12" s="263"/>
      <c r="G12" s="263"/>
      <c r="H12" s="263"/>
      <c r="I12" s="263"/>
    </row>
    <row r="13" spans="1:9" x14ac:dyDescent="0.35">
      <c r="A13" s="263"/>
      <c r="B13" s="263"/>
      <c r="C13" s="263"/>
      <c r="D13" s="263"/>
      <c r="E13" s="263"/>
      <c r="F13" s="263"/>
      <c r="G13" s="263"/>
      <c r="H13" s="263"/>
      <c r="I13" s="263"/>
    </row>
    <row r="14" spans="1:9" x14ac:dyDescent="0.35">
      <c r="A14" s="263"/>
      <c r="B14" s="263"/>
      <c r="C14" s="263"/>
      <c r="D14" s="263"/>
      <c r="E14" s="263"/>
      <c r="F14" s="263"/>
      <c r="G14" s="263"/>
      <c r="H14" s="263"/>
      <c r="I14" s="263"/>
    </row>
    <row r="15" spans="1:9" x14ac:dyDescent="0.35">
      <c r="A15" s="263"/>
      <c r="B15" s="263"/>
      <c r="C15" s="263"/>
      <c r="D15" s="263"/>
      <c r="E15" s="263"/>
      <c r="F15" s="263"/>
      <c r="G15" s="263"/>
      <c r="H15" s="263"/>
      <c r="I15" s="263"/>
    </row>
    <row r="16" spans="1:9" x14ac:dyDescent="0.35">
      <c r="A16" s="263"/>
      <c r="B16" s="263"/>
      <c r="C16" s="263"/>
      <c r="D16" s="263"/>
      <c r="E16" s="263"/>
      <c r="F16" s="263"/>
      <c r="G16" s="263"/>
      <c r="H16" s="263"/>
      <c r="I16" s="263"/>
    </row>
    <row r="17" spans="1:9" x14ac:dyDescent="0.35">
      <c r="A17" s="263"/>
      <c r="B17" s="263"/>
      <c r="C17" s="263"/>
      <c r="D17" s="263"/>
      <c r="E17" s="263"/>
      <c r="F17" s="263"/>
      <c r="G17" s="263"/>
      <c r="H17" s="263"/>
      <c r="I17" s="263"/>
    </row>
    <row r="18" spans="1:9" x14ac:dyDescent="0.35">
      <c r="A18" s="263"/>
      <c r="B18" s="263"/>
      <c r="C18" s="263"/>
      <c r="D18" s="263"/>
      <c r="E18" s="263"/>
      <c r="F18" s="263"/>
      <c r="G18" s="263"/>
      <c r="H18" s="263"/>
      <c r="I18" s="263"/>
    </row>
    <row r="19" spans="1:9" x14ac:dyDescent="0.35">
      <c r="A19" s="263"/>
      <c r="B19" s="263"/>
      <c r="C19" s="263"/>
      <c r="D19" s="263"/>
      <c r="E19" s="263"/>
      <c r="F19" s="263"/>
      <c r="G19" s="263"/>
      <c r="H19" s="263"/>
      <c r="I19" s="263"/>
    </row>
    <row r="20" spans="1:9" x14ac:dyDescent="0.35">
      <c r="A20" s="263"/>
      <c r="B20" s="263"/>
      <c r="C20" s="263"/>
      <c r="D20" s="263"/>
      <c r="E20" s="263"/>
      <c r="F20" s="263"/>
      <c r="G20" s="263"/>
      <c r="H20" s="263"/>
      <c r="I20" s="263"/>
    </row>
    <row r="21" spans="1:9" x14ac:dyDescent="0.35">
      <c r="A21" s="263"/>
      <c r="B21" s="263"/>
      <c r="C21" s="263"/>
      <c r="D21" s="263"/>
      <c r="E21" s="263"/>
      <c r="F21" s="263"/>
      <c r="G21" s="263"/>
      <c r="H21" s="263"/>
      <c r="I21" s="263"/>
    </row>
    <row r="22" spans="1:9" x14ac:dyDescent="0.35">
      <c r="A22" s="263"/>
      <c r="B22" s="263"/>
      <c r="C22" s="263"/>
      <c r="D22" s="263"/>
      <c r="E22" s="263"/>
      <c r="F22" s="263"/>
      <c r="G22" s="263"/>
      <c r="H22" s="263"/>
      <c r="I22" s="263"/>
    </row>
    <row r="23" spans="1:9" x14ac:dyDescent="0.35">
      <c r="A23" s="263"/>
      <c r="B23" s="263"/>
      <c r="C23" s="263"/>
      <c r="D23" s="263"/>
      <c r="E23" s="263"/>
      <c r="F23" s="263"/>
      <c r="G23" s="263"/>
      <c r="H23" s="263"/>
      <c r="I23" s="263"/>
    </row>
    <row r="24" spans="1:9" x14ac:dyDescent="0.35">
      <c r="A24" s="263"/>
      <c r="B24" s="263"/>
      <c r="C24" s="263"/>
      <c r="D24" s="263"/>
      <c r="E24" s="263"/>
      <c r="F24" s="263"/>
      <c r="G24" s="263"/>
      <c r="H24" s="263"/>
      <c r="I24" s="263"/>
    </row>
    <row r="25" spans="1:9" x14ac:dyDescent="0.35">
      <c r="A25" s="263"/>
      <c r="B25" s="263"/>
      <c r="C25" s="263"/>
      <c r="D25" s="263"/>
      <c r="E25" s="263"/>
      <c r="F25" s="263"/>
      <c r="G25" s="263"/>
      <c r="H25" s="263"/>
      <c r="I25" s="263"/>
    </row>
    <row r="26" spans="1:9" x14ac:dyDescent="0.35">
      <c r="A26" s="263"/>
      <c r="B26" s="263"/>
      <c r="C26" s="263"/>
      <c r="D26" s="263"/>
      <c r="E26" s="263"/>
      <c r="F26" s="263"/>
      <c r="G26" s="263"/>
      <c r="H26" s="263"/>
      <c r="I26" s="263"/>
    </row>
  </sheetData>
  <mergeCells count="1">
    <mergeCell ref="A12:I26"/>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7A76E2-A4BE-4784-9326-D8D44A608A70}">
  <sheetPr>
    <pageSetUpPr fitToPage="1"/>
  </sheetPr>
  <dimension ref="A1:G117"/>
  <sheetViews>
    <sheetView view="pageBreakPreview" topLeftCell="B102" zoomScale="80" zoomScaleNormal="100" zoomScaleSheetLayoutView="80" workbookViewId="0">
      <selection activeCell="B66" sqref="B66"/>
    </sheetView>
  </sheetViews>
  <sheetFormatPr defaultRowHeight="12.5" x14ac:dyDescent="0.25"/>
  <cols>
    <col min="1" max="1" width="3.81640625" style="180" hidden="1" customWidth="1"/>
    <col min="2" max="2" width="136.7265625" style="202" customWidth="1"/>
    <col min="3" max="3" width="11.1796875" style="180" customWidth="1"/>
    <col min="4" max="4" width="13.1796875" style="180" customWidth="1"/>
    <col min="5" max="7" width="9.1796875" style="180"/>
    <col min="8" max="8" width="78.1796875" style="180" customWidth="1"/>
    <col min="9" max="9" width="54.1796875" style="180" customWidth="1"/>
    <col min="10" max="257" width="9.1796875" style="180"/>
    <col min="258" max="258" width="136.7265625" style="180" customWidth="1"/>
    <col min="259" max="259" width="74" style="180" customWidth="1"/>
    <col min="260" max="260" width="29.81640625" style="180" customWidth="1"/>
    <col min="261" max="263" width="9.1796875" style="180"/>
    <col min="264" max="264" width="78.1796875" style="180" customWidth="1"/>
    <col min="265" max="265" width="54.1796875" style="180" customWidth="1"/>
    <col min="266" max="513" width="9.1796875" style="180"/>
    <col min="514" max="514" width="136.7265625" style="180" customWidth="1"/>
    <col min="515" max="515" width="74" style="180" customWidth="1"/>
    <col min="516" max="516" width="29.81640625" style="180" customWidth="1"/>
    <col min="517" max="519" width="9.1796875" style="180"/>
    <col min="520" max="520" width="78.1796875" style="180" customWidth="1"/>
    <col min="521" max="521" width="54.1796875" style="180" customWidth="1"/>
    <col min="522" max="769" width="9.1796875" style="180"/>
    <col min="770" max="770" width="136.7265625" style="180" customWidth="1"/>
    <col min="771" max="771" width="74" style="180" customWidth="1"/>
    <col min="772" max="772" width="29.81640625" style="180" customWidth="1"/>
    <col min="773" max="775" width="9.1796875" style="180"/>
    <col min="776" max="776" width="78.1796875" style="180" customWidth="1"/>
    <col min="777" max="777" width="54.1796875" style="180" customWidth="1"/>
    <col min="778" max="1025" width="9.1796875" style="180"/>
    <col min="1026" max="1026" width="136.7265625" style="180" customWidth="1"/>
    <col min="1027" max="1027" width="74" style="180" customWidth="1"/>
    <col min="1028" max="1028" width="29.81640625" style="180" customWidth="1"/>
    <col min="1029" max="1031" width="9.1796875" style="180"/>
    <col min="1032" max="1032" width="78.1796875" style="180" customWidth="1"/>
    <col min="1033" max="1033" width="54.1796875" style="180" customWidth="1"/>
    <col min="1034" max="1281" width="9.1796875" style="180"/>
    <col min="1282" max="1282" width="136.7265625" style="180" customWidth="1"/>
    <col min="1283" max="1283" width="74" style="180" customWidth="1"/>
    <col min="1284" max="1284" width="29.81640625" style="180" customWidth="1"/>
    <col min="1285" max="1287" width="9.1796875" style="180"/>
    <col min="1288" max="1288" width="78.1796875" style="180" customWidth="1"/>
    <col min="1289" max="1289" width="54.1796875" style="180" customWidth="1"/>
    <col min="1290" max="1537" width="9.1796875" style="180"/>
    <col min="1538" max="1538" width="136.7265625" style="180" customWidth="1"/>
    <col min="1539" max="1539" width="74" style="180" customWidth="1"/>
    <col min="1540" max="1540" width="29.81640625" style="180" customWidth="1"/>
    <col min="1541" max="1543" width="9.1796875" style="180"/>
    <col min="1544" max="1544" width="78.1796875" style="180" customWidth="1"/>
    <col min="1545" max="1545" width="54.1796875" style="180" customWidth="1"/>
    <col min="1546" max="1793" width="9.1796875" style="180"/>
    <col min="1794" max="1794" width="136.7265625" style="180" customWidth="1"/>
    <col min="1795" max="1795" width="74" style="180" customWidth="1"/>
    <col min="1796" max="1796" width="29.81640625" style="180" customWidth="1"/>
    <col min="1797" max="1799" width="9.1796875" style="180"/>
    <col min="1800" max="1800" width="78.1796875" style="180" customWidth="1"/>
    <col min="1801" max="1801" width="54.1796875" style="180" customWidth="1"/>
    <col min="1802" max="2049" width="9.1796875" style="180"/>
    <col min="2050" max="2050" width="136.7265625" style="180" customWidth="1"/>
    <col min="2051" max="2051" width="74" style="180" customWidth="1"/>
    <col min="2052" max="2052" width="29.81640625" style="180" customWidth="1"/>
    <col min="2053" max="2055" width="9.1796875" style="180"/>
    <col min="2056" max="2056" width="78.1796875" style="180" customWidth="1"/>
    <col min="2057" max="2057" width="54.1796875" style="180" customWidth="1"/>
    <col min="2058" max="2305" width="9.1796875" style="180"/>
    <col min="2306" max="2306" width="136.7265625" style="180" customWidth="1"/>
    <col min="2307" max="2307" width="74" style="180" customWidth="1"/>
    <col min="2308" max="2308" width="29.81640625" style="180" customWidth="1"/>
    <col min="2309" max="2311" width="9.1796875" style="180"/>
    <col min="2312" max="2312" width="78.1796875" style="180" customWidth="1"/>
    <col min="2313" max="2313" width="54.1796875" style="180" customWidth="1"/>
    <col min="2314" max="2561" width="9.1796875" style="180"/>
    <col min="2562" max="2562" width="136.7265625" style="180" customWidth="1"/>
    <col min="2563" max="2563" width="74" style="180" customWidth="1"/>
    <col min="2564" max="2564" width="29.81640625" style="180" customWidth="1"/>
    <col min="2565" max="2567" width="9.1796875" style="180"/>
    <col min="2568" max="2568" width="78.1796875" style="180" customWidth="1"/>
    <col min="2569" max="2569" width="54.1796875" style="180" customWidth="1"/>
    <col min="2570" max="2817" width="9.1796875" style="180"/>
    <col min="2818" max="2818" width="136.7265625" style="180" customWidth="1"/>
    <col min="2819" max="2819" width="74" style="180" customWidth="1"/>
    <col min="2820" max="2820" width="29.81640625" style="180" customWidth="1"/>
    <col min="2821" max="2823" width="9.1796875" style="180"/>
    <col min="2824" max="2824" width="78.1796875" style="180" customWidth="1"/>
    <col min="2825" max="2825" width="54.1796875" style="180" customWidth="1"/>
    <col min="2826" max="3073" width="9.1796875" style="180"/>
    <col min="3074" max="3074" width="136.7265625" style="180" customWidth="1"/>
    <col min="3075" max="3075" width="74" style="180" customWidth="1"/>
    <col min="3076" max="3076" width="29.81640625" style="180" customWidth="1"/>
    <col min="3077" max="3079" width="9.1796875" style="180"/>
    <col min="3080" max="3080" width="78.1796875" style="180" customWidth="1"/>
    <col min="3081" max="3081" width="54.1796875" style="180" customWidth="1"/>
    <col min="3082" max="3329" width="9.1796875" style="180"/>
    <col min="3330" max="3330" width="136.7265625" style="180" customWidth="1"/>
    <col min="3331" max="3331" width="74" style="180" customWidth="1"/>
    <col min="3332" max="3332" width="29.81640625" style="180" customWidth="1"/>
    <col min="3333" max="3335" width="9.1796875" style="180"/>
    <col min="3336" max="3336" width="78.1796875" style="180" customWidth="1"/>
    <col min="3337" max="3337" width="54.1796875" style="180" customWidth="1"/>
    <col min="3338" max="3585" width="9.1796875" style="180"/>
    <col min="3586" max="3586" width="136.7265625" style="180" customWidth="1"/>
    <col min="3587" max="3587" width="74" style="180" customWidth="1"/>
    <col min="3588" max="3588" width="29.81640625" style="180" customWidth="1"/>
    <col min="3589" max="3591" width="9.1796875" style="180"/>
    <col min="3592" max="3592" width="78.1796875" style="180" customWidth="1"/>
    <col min="3593" max="3593" width="54.1796875" style="180" customWidth="1"/>
    <col min="3594" max="3841" width="9.1796875" style="180"/>
    <col min="3842" max="3842" width="136.7265625" style="180" customWidth="1"/>
    <col min="3843" max="3843" width="74" style="180" customWidth="1"/>
    <col min="3844" max="3844" width="29.81640625" style="180" customWidth="1"/>
    <col min="3845" max="3847" width="9.1796875" style="180"/>
    <col min="3848" max="3848" width="78.1796875" style="180" customWidth="1"/>
    <col min="3849" max="3849" width="54.1796875" style="180" customWidth="1"/>
    <col min="3850" max="4097" width="9.1796875" style="180"/>
    <col min="4098" max="4098" width="136.7265625" style="180" customWidth="1"/>
    <col min="4099" max="4099" width="74" style="180" customWidth="1"/>
    <col min="4100" max="4100" width="29.81640625" style="180" customWidth="1"/>
    <col min="4101" max="4103" width="9.1796875" style="180"/>
    <col min="4104" max="4104" width="78.1796875" style="180" customWidth="1"/>
    <col min="4105" max="4105" width="54.1796875" style="180" customWidth="1"/>
    <col min="4106" max="4353" width="9.1796875" style="180"/>
    <col min="4354" max="4354" width="136.7265625" style="180" customWidth="1"/>
    <col min="4355" max="4355" width="74" style="180" customWidth="1"/>
    <col min="4356" max="4356" width="29.81640625" style="180" customWidth="1"/>
    <col min="4357" max="4359" width="9.1796875" style="180"/>
    <col min="4360" max="4360" width="78.1796875" style="180" customWidth="1"/>
    <col min="4361" max="4361" width="54.1796875" style="180" customWidth="1"/>
    <col min="4362" max="4609" width="9.1796875" style="180"/>
    <col min="4610" max="4610" width="136.7265625" style="180" customWidth="1"/>
    <col min="4611" max="4611" width="74" style="180" customWidth="1"/>
    <col min="4612" max="4612" width="29.81640625" style="180" customWidth="1"/>
    <col min="4613" max="4615" width="9.1796875" style="180"/>
    <col min="4616" max="4616" width="78.1796875" style="180" customWidth="1"/>
    <col min="4617" max="4617" width="54.1796875" style="180" customWidth="1"/>
    <col min="4618" max="4865" width="9.1796875" style="180"/>
    <col min="4866" max="4866" width="136.7265625" style="180" customWidth="1"/>
    <col min="4867" max="4867" width="74" style="180" customWidth="1"/>
    <col min="4868" max="4868" width="29.81640625" style="180" customWidth="1"/>
    <col min="4869" max="4871" width="9.1796875" style="180"/>
    <col min="4872" max="4872" width="78.1796875" style="180" customWidth="1"/>
    <col min="4873" max="4873" width="54.1796875" style="180" customWidth="1"/>
    <col min="4874" max="5121" width="9.1796875" style="180"/>
    <col min="5122" max="5122" width="136.7265625" style="180" customWidth="1"/>
    <col min="5123" max="5123" width="74" style="180" customWidth="1"/>
    <col min="5124" max="5124" width="29.81640625" style="180" customWidth="1"/>
    <col min="5125" max="5127" width="9.1796875" style="180"/>
    <col min="5128" max="5128" width="78.1796875" style="180" customWidth="1"/>
    <col min="5129" max="5129" width="54.1796875" style="180" customWidth="1"/>
    <col min="5130" max="5377" width="9.1796875" style="180"/>
    <col min="5378" max="5378" width="136.7265625" style="180" customWidth="1"/>
    <col min="5379" max="5379" width="74" style="180" customWidth="1"/>
    <col min="5380" max="5380" width="29.81640625" style="180" customWidth="1"/>
    <col min="5381" max="5383" width="9.1796875" style="180"/>
    <col min="5384" max="5384" width="78.1796875" style="180" customWidth="1"/>
    <col min="5385" max="5385" width="54.1796875" style="180" customWidth="1"/>
    <col min="5386" max="5633" width="9.1796875" style="180"/>
    <col min="5634" max="5634" width="136.7265625" style="180" customWidth="1"/>
    <col min="5635" max="5635" width="74" style="180" customWidth="1"/>
    <col min="5636" max="5636" width="29.81640625" style="180" customWidth="1"/>
    <col min="5637" max="5639" width="9.1796875" style="180"/>
    <col min="5640" max="5640" width="78.1796875" style="180" customWidth="1"/>
    <col min="5641" max="5641" width="54.1796875" style="180" customWidth="1"/>
    <col min="5642" max="5889" width="9.1796875" style="180"/>
    <col min="5890" max="5890" width="136.7265625" style="180" customWidth="1"/>
    <col min="5891" max="5891" width="74" style="180" customWidth="1"/>
    <col min="5892" max="5892" width="29.81640625" style="180" customWidth="1"/>
    <col min="5893" max="5895" width="9.1796875" style="180"/>
    <col min="5896" max="5896" width="78.1796875" style="180" customWidth="1"/>
    <col min="5897" max="5897" width="54.1796875" style="180" customWidth="1"/>
    <col min="5898" max="6145" width="9.1796875" style="180"/>
    <col min="6146" max="6146" width="136.7265625" style="180" customWidth="1"/>
    <col min="6147" max="6147" width="74" style="180" customWidth="1"/>
    <col min="6148" max="6148" width="29.81640625" style="180" customWidth="1"/>
    <col min="6149" max="6151" width="9.1796875" style="180"/>
    <col min="6152" max="6152" width="78.1796875" style="180" customWidth="1"/>
    <col min="6153" max="6153" width="54.1796875" style="180" customWidth="1"/>
    <col min="6154" max="6401" width="9.1796875" style="180"/>
    <col min="6402" max="6402" width="136.7265625" style="180" customWidth="1"/>
    <col min="6403" max="6403" width="74" style="180" customWidth="1"/>
    <col min="6404" max="6404" width="29.81640625" style="180" customWidth="1"/>
    <col min="6405" max="6407" width="9.1796875" style="180"/>
    <col min="6408" max="6408" width="78.1796875" style="180" customWidth="1"/>
    <col min="6409" max="6409" width="54.1796875" style="180" customWidth="1"/>
    <col min="6410" max="6657" width="9.1796875" style="180"/>
    <col min="6658" max="6658" width="136.7265625" style="180" customWidth="1"/>
    <col min="6659" max="6659" width="74" style="180" customWidth="1"/>
    <col min="6660" max="6660" width="29.81640625" style="180" customWidth="1"/>
    <col min="6661" max="6663" width="9.1796875" style="180"/>
    <col min="6664" max="6664" width="78.1796875" style="180" customWidth="1"/>
    <col min="6665" max="6665" width="54.1796875" style="180" customWidth="1"/>
    <col min="6666" max="6913" width="9.1796875" style="180"/>
    <col min="6914" max="6914" width="136.7265625" style="180" customWidth="1"/>
    <col min="6915" max="6915" width="74" style="180" customWidth="1"/>
    <col min="6916" max="6916" width="29.81640625" style="180" customWidth="1"/>
    <col min="6917" max="6919" width="9.1796875" style="180"/>
    <col min="6920" max="6920" width="78.1796875" style="180" customWidth="1"/>
    <col min="6921" max="6921" width="54.1796875" style="180" customWidth="1"/>
    <col min="6922" max="7169" width="9.1796875" style="180"/>
    <col min="7170" max="7170" width="136.7265625" style="180" customWidth="1"/>
    <col min="7171" max="7171" width="74" style="180" customWidth="1"/>
    <col min="7172" max="7172" width="29.81640625" style="180" customWidth="1"/>
    <col min="7173" max="7175" width="9.1796875" style="180"/>
    <col min="7176" max="7176" width="78.1796875" style="180" customWidth="1"/>
    <col min="7177" max="7177" width="54.1796875" style="180" customWidth="1"/>
    <col min="7178" max="7425" width="9.1796875" style="180"/>
    <col min="7426" max="7426" width="136.7265625" style="180" customWidth="1"/>
    <col min="7427" max="7427" width="74" style="180" customWidth="1"/>
    <col min="7428" max="7428" width="29.81640625" style="180" customWidth="1"/>
    <col min="7429" max="7431" width="9.1796875" style="180"/>
    <col min="7432" max="7432" width="78.1796875" style="180" customWidth="1"/>
    <col min="7433" max="7433" width="54.1796875" style="180" customWidth="1"/>
    <col min="7434" max="7681" width="9.1796875" style="180"/>
    <col min="7682" max="7682" width="136.7265625" style="180" customWidth="1"/>
    <col min="7683" max="7683" width="74" style="180" customWidth="1"/>
    <col min="7684" max="7684" width="29.81640625" style="180" customWidth="1"/>
    <col min="7685" max="7687" width="9.1796875" style="180"/>
    <col min="7688" max="7688" width="78.1796875" style="180" customWidth="1"/>
    <col min="7689" max="7689" width="54.1796875" style="180" customWidth="1"/>
    <col min="7690" max="7937" width="9.1796875" style="180"/>
    <col min="7938" max="7938" width="136.7265625" style="180" customWidth="1"/>
    <col min="7939" max="7939" width="74" style="180" customWidth="1"/>
    <col min="7940" max="7940" width="29.81640625" style="180" customWidth="1"/>
    <col min="7941" max="7943" width="9.1796875" style="180"/>
    <col min="7944" max="7944" width="78.1796875" style="180" customWidth="1"/>
    <col min="7945" max="7945" width="54.1796875" style="180" customWidth="1"/>
    <col min="7946" max="8193" width="9.1796875" style="180"/>
    <col min="8194" max="8194" width="136.7265625" style="180" customWidth="1"/>
    <col min="8195" max="8195" width="74" style="180" customWidth="1"/>
    <col min="8196" max="8196" width="29.81640625" style="180" customWidth="1"/>
    <col min="8197" max="8199" width="9.1796875" style="180"/>
    <col min="8200" max="8200" width="78.1796875" style="180" customWidth="1"/>
    <col min="8201" max="8201" width="54.1796875" style="180" customWidth="1"/>
    <col min="8202" max="8449" width="9.1796875" style="180"/>
    <col min="8450" max="8450" width="136.7265625" style="180" customWidth="1"/>
    <col min="8451" max="8451" width="74" style="180" customWidth="1"/>
    <col min="8452" max="8452" width="29.81640625" style="180" customWidth="1"/>
    <col min="8453" max="8455" width="9.1796875" style="180"/>
    <col min="8456" max="8456" width="78.1796875" style="180" customWidth="1"/>
    <col min="8457" max="8457" width="54.1796875" style="180" customWidth="1"/>
    <col min="8458" max="8705" width="9.1796875" style="180"/>
    <col min="8706" max="8706" width="136.7265625" style="180" customWidth="1"/>
    <col min="8707" max="8707" width="74" style="180" customWidth="1"/>
    <col min="8708" max="8708" width="29.81640625" style="180" customWidth="1"/>
    <col min="8709" max="8711" width="9.1796875" style="180"/>
    <col min="8712" max="8712" width="78.1796875" style="180" customWidth="1"/>
    <col min="8713" max="8713" width="54.1796875" style="180" customWidth="1"/>
    <col min="8714" max="8961" width="9.1796875" style="180"/>
    <col min="8962" max="8962" width="136.7265625" style="180" customWidth="1"/>
    <col min="8963" max="8963" width="74" style="180" customWidth="1"/>
    <col min="8964" max="8964" width="29.81640625" style="180" customWidth="1"/>
    <col min="8965" max="8967" width="9.1796875" style="180"/>
    <col min="8968" max="8968" width="78.1796875" style="180" customWidth="1"/>
    <col min="8969" max="8969" width="54.1796875" style="180" customWidth="1"/>
    <col min="8970" max="9217" width="9.1796875" style="180"/>
    <col min="9218" max="9218" width="136.7265625" style="180" customWidth="1"/>
    <col min="9219" max="9219" width="74" style="180" customWidth="1"/>
    <col min="9220" max="9220" width="29.81640625" style="180" customWidth="1"/>
    <col min="9221" max="9223" width="9.1796875" style="180"/>
    <col min="9224" max="9224" width="78.1796875" style="180" customWidth="1"/>
    <col min="9225" max="9225" width="54.1796875" style="180" customWidth="1"/>
    <col min="9226" max="9473" width="9.1796875" style="180"/>
    <col min="9474" max="9474" width="136.7265625" style="180" customWidth="1"/>
    <col min="9475" max="9475" width="74" style="180" customWidth="1"/>
    <col min="9476" max="9476" width="29.81640625" style="180" customWidth="1"/>
    <col min="9477" max="9479" width="9.1796875" style="180"/>
    <col min="9480" max="9480" width="78.1796875" style="180" customWidth="1"/>
    <col min="9481" max="9481" width="54.1796875" style="180" customWidth="1"/>
    <col min="9482" max="9729" width="9.1796875" style="180"/>
    <col min="9730" max="9730" width="136.7265625" style="180" customWidth="1"/>
    <col min="9731" max="9731" width="74" style="180" customWidth="1"/>
    <col min="9732" max="9732" width="29.81640625" style="180" customWidth="1"/>
    <col min="9733" max="9735" width="9.1796875" style="180"/>
    <col min="9736" max="9736" width="78.1796875" style="180" customWidth="1"/>
    <col min="9737" max="9737" width="54.1796875" style="180" customWidth="1"/>
    <col min="9738" max="9985" width="9.1796875" style="180"/>
    <col min="9986" max="9986" width="136.7265625" style="180" customWidth="1"/>
    <col min="9987" max="9987" width="74" style="180" customWidth="1"/>
    <col min="9988" max="9988" width="29.81640625" style="180" customWidth="1"/>
    <col min="9989" max="9991" width="9.1796875" style="180"/>
    <col min="9992" max="9992" width="78.1796875" style="180" customWidth="1"/>
    <col min="9993" max="9993" width="54.1796875" style="180" customWidth="1"/>
    <col min="9994" max="10241" width="9.1796875" style="180"/>
    <col min="10242" max="10242" width="136.7265625" style="180" customWidth="1"/>
    <col min="10243" max="10243" width="74" style="180" customWidth="1"/>
    <col min="10244" max="10244" width="29.81640625" style="180" customWidth="1"/>
    <col min="10245" max="10247" width="9.1796875" style="180"/>
    <col min="10248" max="10248" width="78.1796875" style="180" customWidth="1"/>
    <col min="10249" max="10249" width="54.1796875" style="180" customWidth="1"/>
    <col min="10250" max="10497" width="9.1796875" style="180"/>
    <col min="10498" max="10498" width="136.7265625" style="180" customWidth="1"/>
    <col min="10499" max="10499" width="74" style="180" customWidth="1"/>
    <col min="10500" max="10500" width="29.81640625" style="180" customWidth="1"/>
    <col min="10501" max="10503" width="9.1796875" style="180"/>
    <col min="10504" max="10504" width="78.1796875" style="180" customWidth="1"/>
    <col min="10505" max="10505" width="54.1796875" style="180" customWidth="1"/>
    <col min="10506" max="10753" width="9.1796875" style="180"/>
    <col min="10754" max="10754" width="136.7265625" style="180" customWidth="1"/>
    <col min="10755" max="10755" width="74" style="180" customWidth="1"/>
    <col min="10756" max="10756" width="29.81640625" style="180" customWidth="1"/>
    <col min="10757" max="10759" width="9.1796875" style="180"/>
    <col min="10760" max="10760" width="78.1796875" style="180" customWidth="1"/>
    <col min="10761" max="10761" width="54.1796875" style="180" customWidth="1"/>
    <col min="10762" max="11009" width="9.1796875" style="180"/>
    <col min="11010" max="11010" width="136.7265625" style="180" customWidth="1"/>
    <col min="11011" max="11011" width="74" style="180" customWidth="1"/>
    <col min="11012" max="11012" width="29.81640625" style="180" customWidth="1"/>
    <col min="11013" max="11015" width="9.1796875" style="180"/>
    <col min="11016" max="11016" width="78.1796875" style="180" customWidth="1"/>
    <col min="11017" max="11017" width="54.1796875" style="180" customWidth="1"/>
    <col min="11018" max="11265" width="9.1796875" style="180"/>
    <col min="11266" max="11266" width="136.7265625" style="180" customWidth="1"/>
    <col min="11267" max="11267" width="74" style="180" customWidth="1"/>
    <col min="11268" max="11268" width="29.81640625" style="180" customWidth="1"/>
    <col min="11269" max="11271" width="9.1796875" style="180"/>
    <col min="11272" max="11272" width="78.1796875" style="180" customWidth="1"/>
    <col min="11273" max="11273" width="54.1796875" style="180" customWidth="1"/>
    <col min="11274" max="11521" width="9.1796875" style="180"/>
    <col min="11522" max="11522" width="136.7265625" style="180" customWidth="1"/>
    <col min="11523" max="11523" width="74" style="180" customWidth="1"/>
    <col min="11524" max="11524" width="29.81640625" style="180" customWidth="1"/>
    <col min="11525" max="11527" width="9.1796875" style="180"/>
    <col min="11528" max="11528" width="78.1796875" style="180" customWidth="1"/>
    <col min="11529" max="11529" width="54.1796875" style="180" customWidth="1"/>
    <col min="11530" max="11777" width="9.1796875" style="180"/>
    <col min="11778" max="11778" width="136.7265625" style="180" customWidth="1"/>
    <col min="11779" max="11779" width="74" style="180" customWidth="1"/>
    <col min="11780" max="11780" width="29.81640625" style="180" customWidth="1"/>
    <col min="11781" max="11783" width="9.1796875" style="180"/>
    <col min="11784" max="11784" width="78.1796875" style="180" customWidth="1"/>
    <col min="11785" max="11785" width="54.1796875" style="180" customWidth="1"/>
    <col min="11786" max="12033" width="9.1796875" style="180"/>
    <col min="12034" max="12034" width="136.7265625" style="180" customWidth="1"/>
    <col min="12035" max="12035" width="74" style="180" customWidth="1"/>
    <col min="12036" max="12036" width="29.81640625" style="180" customWidth="1"/>
    <col min="12037" max="12039" width="9.1796875" style="180"/>
    <col min="12040" max="12040" width="78.1796875" style="180" customWidth="1"/>
    <col min="12041" max="12041" width="54.1796875" style="180" customWidth="1"/>
    <col min="12042" max="12289" width="9.1796875" style="180"/>
    <col min="12290" max="12290" width="136.7265625" style="180" customWidth="1"/>
    <col min="12291" max="12291" width="74" style="180" customWidth="1"/>
    <col min="12292" max="12292" width="29.81640625" style="180" customWidth="1"/>
    <col min="12293" max="12295" width="9.1796875" style="180"/>
    <col min="12296" max="12296" width="78.1796875" style="180" customWidth="1"/>
    <col min="12297" max="12297" width="54.1796875" style="180" customWidth="1"/>
    <col min="12298" max="12545" width="9.1796875" style="180"/>
    <col min="12546" max="12546" width="136.7265625" style="180" customWidth="1"/>
    <col min="12547" max="12547" width="74" style="180" customWidth="1"/>
    <col min="12548" max="12548" width="29.81640625" style="180" customWidth="1"/>
    <col min="12549" max="12551" width="9.1796875" style="180"/>
    <col min="12552" max="12552" width="78.1796875" style="180" customWidth="1"/>
    <col min="12553" max="12553" width="54.1796875" style="180" customWidth="1"/>
    <col min="12554" max="12801" width="9.1796875" style="180"/>
    <col min="12802" max="12802" width="136.7265625" style="180" customWidth="1"/>
    <col min="12803" max="12803" width="74" style="180" customWidth="1"/>
    <col min="12804" max="12804" width="29.81640625" style="180" customWidth="1"/>
    <col min="12805" max="12807" width="9.1796875" style="180"/>
    <col min="12808" max="12808" width="78.1796875" style="180" customWidth="1"/>
    <col min="12809" max="12809" width="54.1796875" style="180" customWidth="1"/>
    <col min="12810" max="13057" width="9.1796875" style="180"/>
    <col min="13058" max="13058" width="136.7265625" style="180" customWidth="1"/>
    <col min="13059" max="13059" width="74" style="180" customWidth="1"/>
    <col min="13060" max="13060" width="29.81640625" style="180" customWidth="1"/>
    <col min="13061" max="13063" width="9.1796875" style="180"/>
    <col min="13064" max="13064" width="78.1796875" style="180" customWidth="1"/>
    <col min="13065" max="13065" width="54.1796875" style="180" customWidth="1"/>
    <col min="13066" max="13313" width="9.1796875" style="180"/>
    <col min="13314" max="13314" width="136.7265625" style="180" customWidth="1"/>
    <col min="13315" max="13315" width="74" style="180" customWidth="1"/>
    <col min="13316" max="13316" width="29.81640625" style="180" customWidth="1"/>
    <col min="13317" max="13319" width="9.1796875" style="180"/>
    <col min="13320" max="13320" width="78.1796875" style="180" customWidth="1"/>
    <col min="13321" max="13321" width="54.1796875" style="180" customWidth="1"/>
    <col min="13322" max="13569" width="9.1796875" style="180"/>
    <col min="13570" max="13570" width="136.7265625" style="180" customWidth="1"/>
    <col min="13571" max="13571" width="74" style="180" customWidth="1"/>
    <col min="13572" max="13572" width="29.81640625" style="180" customWidth="1"/>
    <col min="13573" max="13575" width="9.1796875" style="180"/>
    <col min="13576" max="13576" width="78.1796875" style="180" customWidth="1"/>
    <col min="13577" max="13577" width="54.1796875" style="180" customWidth="1"/>
    <col min="13578" max="13825" width="9.1796875" style="180"/>
    <col min="13826" max="13826" width="136.7265625" style="180" customWidth="1"/>
    <col min="13827" max="13827" width="74" style="180" customWidth="1"/>
    <col min="13828" max="13828" width="29.81640625" style="180" customWidth="1"/>
    <col min="13829" max="13831" width="9.1796875" style="180"/>
    <col min="13832" max="13832" width="78.1796875" style="180" customWidth="1"/>
    <col min="13833" max="13833" width="54.1796875" style="180" customWidth="1"/>
    <col min="13834" max="14081" width="9.1796875" style="180"/>
    <col min="14082" max="14082" width="136.7265625" style="180" customWidth="1"/>
    <col min="14083" max="14083" width="74" style="180" customWidth="1"/>
    <col min="14084" max="14084" width="29.81640625" style="180" customWidth="1"/>
    <col min="14085" max="14087" width="9.1796875" style="180"/>
    <col min="14088" max="14088" width="78.1796875" style="180" customWidth="1"/>
    <col min="14089" max="14089" width="54.1796875" style="180" customWidth="1"/>
    <col min="14090" max="14337" width="9.1796875" style="180"/>
    <col min="14338" max="14338" width="136.7265625" style="180" customWidth="1"/>
    <col min="14339" max="14339" width="74" style="180" customWidth="1"/>
    <col min="14340" max="14340" width="29.81640625" style="180" customWidth="1"/>
    <col min="14341" max="14343" width="9.1796875" style="180"/>
    <col min="14344" max="14344" width="78.1796875" style="180" customWidth="1"/>
    <col min="14345" max="14345" width="54.1796875" style="180" customWidth="1"/>
    <col min="14346" max="14593" width="9.1796875" style="180"/>
    <col min="14594" max="14594" width="136.7265625" style="180" customWidth="1"/>
    <col min="14595" max="14595" width="74" style="180" customWidth="1"/>
    <col min="14596" max="14596" width="29.81640625" style="180" customWidth="1"/>
    <col min="14597" max="14599" width="9.1796875" style="180"/>
    <col min="14600" max="14600" width="78.1796875" style="180" customWidth="1"/>
    <col min="14601" max="14601" width="54.1796875" style="180" customWidth="1"/>
    <col min="14602" max="14849" width="9.1796875" style="180"/>
    <col min="14850" max="14850" width="136.7265625" style="180" customWidth="1"/>
    <col min="14851" max="14851" width="74" style="180" customWidth="1"/>
    <col min="14852" max="14852" width="29.81640625" style="180" customWidth="1"/>
    <col min="14853" max="14855" width="9.1796875" style="180"/>
    <col min="14856" max="14856" width="78.1796875" style="180" customWidth="1"/>
    <col min="14857" max="14857" width="54.1796875" style="180" customWidth="1"/>
    <col min="14858" max="15105" width="9.1796875" style="180"/>
    <col min="15106" max="15106" width="136.7265625" style="180" customWidth="1"/>
    <col min="15107" max="15107" width="74" style="180" customWidth="1"/>
    <col min="15108" max="15108" width="29.81640625" style="180" customWidth="1"/>
    <col min="15109" max="15111" width="9.1796875" style="180"/>
    <col min="15112" max="15112" width="78.1796875" style="180" customWidth="1"/>
    <col min="15113" max="15113" width="54.1796875" style="180" customWidth="1"/>
    <col min="15114" max="15361" width="9.1796875" style="180"/>
    <col min="15362" max="15362" width="136.7265625" style="180" customWidth="1"/>
    <col min="15363" max="15363" width="74" style="180" customWidth="1"/>
    <col min="15364" max="15364" width="29.81640625" style="180" customWidth="1"/>
    <col min="15365" max="15367" width="9.1796875" style="180"/>
    <col min="15368" max="15368" width="78.1796875" style="180" customWidth="1"/>
    <col min="15369" max="15369" width="54.1796875" style="180" customWidth="1"/>
    <col min="15370" max="15617" width="9.1796875" style="180"/>
    <col min="15618" max="15618" width="136.7265625" style="180" customWidth="1"/>
    <col min="15619" max="15619" width="74" style="180" customWidth="1"/>
    <col min="15620" max="15620" width="29.81640625" style="180" customWidth="1"/>
    <col min="15621" max="15623" width="9.1796875" style="180"/>
    <col min="15624" max="15624" width="78.1796875" style="180" customWidth="1"/>
    <col min="15625" max="15625" width="54.1796875" style="180" customWidth="1"/>
    <col min="15626" max="15873" width="9.1796875" style="180"/>
    <col min="15874" max="15874" width="136.7265625" style="180" customWidth="1"/>
    <col min="15875" max="15875" width="74" style="180" customWidth="1"/>
    <col min="15876" max="15876" width="29.81640625" style="180" customWidth="1"/>
    <col min="15877" max="15879" width="9.1796875" style="180"/>
    <col min="15880" max="15880" width="78.1796875" style="180" customWidth="1"/>
    <col min="15881" max="15881" width="54.1796875" style="180" customWidth="1"/>
    <col min="15882" max="16129" width="9.1796875" style="180"/>
    <col min="16130" max="16130" width="136.7265625" style="180" customWidth="1"/>
    <col min="16131" max="16131" width="74" style="180" customWidth="1"/>
    <col min="16132" max="16132" width="29.81640625" style="180" customWidth="1"/>
    <col min="16133" max="16135" width="9.1796875" style="180"/>
    <col min="16136" max="16136" width="78.1796875" style="180" customWidth="1"/>
    <col min="16137" max="16137" width="54.1796875" style="180" customWidth="1"/>
    <col min="16138" max="16384" width="9.1796875" style="180"/>
  </cols>
  <sheetData>
    <row r="1" spans="2:6" ht="52.5" customHeight="1" x14ac:dyDescent="0.25">
      <c r="B1" s="256" t="str">
        <f>Contents!A1</f>
        <v xml:space="preserve"> THE INSTALLATION OF ASH WATER RETURN DAM PIPELINE (PIPELINE 2) FOR A PERIOD OF 12- MONTHS AT CAMDEN POWER STATION  - BILLS OF QUANTITIES </v>
      </c>
      <c r="C1" s="179"/>
      <c r="D1" s="179"/>
      <c r="E1" s="179"/>
      <c r="F1" s="179"/>
    </row>
    <row r="2" spans="2:6" ht="14" x14ac:dyDescent="0.25">
      <c r="B2" s="181" t="s">
        <v>217</v>
      </c>
    </row>
    <row r="3" spans="2:6" ht="13" x14ac:dyDescent="0.25">
      <c r="B3" s="182"/>
    </row>
    <row r="4" spans="2:6" ht="14" x14ac:dyDescent="0.25">
      <c r="B4" s="183" t="s">
        <v>218</v>
      </c>
      <c r="C4" s="184"/>
    </row>
    <row r="5" spans="2:6" x14ac:dyDescent="0.25">
      <c r="B5" s="185"/>
    </row>
    <row r="6" spans="2:6" ht="15.5" x14ac:dyDescent="0.25">
      <c r="B6" s="186" t="s">
        <v>219</v>
      </c>
    </row>
    <row r="7" spans="2:6" x14ac:dyDescent="0.25">
      <c r="B7" s="185"/>
    </row>
    <row r="8" spans="2:6" ht="21" customHeight="1" x14ac:dyDescent="0.25">
      <c r="B8" s="187" t="s">
        <v>220</v>
      </c>
    </row>
    <row r="9" spans="2:6" x14ac:dyDescent="0.25">
      <c r="B9" s="185"/>
    </row>
    <row r="10" spans="2:6" ht="14" x14ac:dyDescent="0.25">
      <c r="B10" s="183" t="s">
        <v>221</v>
      </c>
      <c r="C10" s="184"/>
    </row>
    <row r="11" spans="2:6" x14ac:dyDescent="0.25">
      <c r="B11" s="185"/>
    </row>
    <row r="12" spans="2:6" ht="15.5" x14ac:dyDescent="0.25">
      <c r="B12" s="186" t="s">
        <v>222</v>
      </c>
    </row>
    <row r="13" spans="2:6" ht="15.5" x14ac:dyDescent="0.25">
      <c r="B13" s="188"/>
    </row>
    <row r="14" spans="2:6" ht="15.5" x14ac:dyDescent="0.25">
      <c r="B14" s="186" t="s">
        <v>277</v>
      </c>
      <c r="D14" s="189"/>
    </row>
    <row r="15" spans="2:6" ht="15.5" x14ac:dyDescent="0.25">
      <c r="B15" s="186"/>
    </row>
    <row r="16" spans="2:6" ht="15.5" x14ac:dyDescent="0.25">
      <c r="B16" s="186" t="s">
        <v>223</v>
      </c>
    </row>
    <row r="17" spans="2:3" ht="15.5" x14ac:dyDescent="0.25">
      <c r="B17" s="186"/>
    </row>
    <row r="18" spans="2:3" ht="15" customHeight="1" x14ac:dyDescent="0.25">
      <c r="B18" s="186" t="s">
        <v>224</v>
      </c>
    </row>
    <row r="19" spans="2:3" ht="15.5" x14ac:dyDescent="0.25">
      <c r="B19" s="186"/>
    </row>
    <row r="20" spans="2:3" ht="15.5" x14ac:dyDescent="0.25">
      <c r="B20" s="186" t="s">
        <v>225</v>
      </c>
    </row>
    <row r="21" spans="2:3" ht="15.5" x14ac:dyDescent="0.25">
      <c r="B21" s="186"/>
    </row>
    <row r="22" spans="2:3" ht="15.5" x14ac:dyDescent="0.25">
      <c r="B22" s="186" t="s">
        <v>226</v>
      </c>
    </row>
    <row r="23" spans="2:3" ht="15.5" x14ac:dyDescent="0.25">
      <c r="B23" s="186"/>
    </row>
    <row r="24" spans="2:3" ht="15.5" x14ac:dyDescent="0.25">
      <c r="B24" s="186" t="s">
        <v>227</v>
      </c>
    </row>
    <row r="25" spans="2:3" ht="15.5" x14ac:dyDescent="0.25">
      <c r="B25" s="186"/>
    </row>
    <row r="26" spans="2:3" ht="14" x14ac:dyDescent="0.25">
      <c r="B26" s="183" t="s">
        <v>228</v>
      </c>
      <c r="C26" s="184"/>
    </row>
    <row r="27" spans="2:3" ht="15.5" x14ac:dyDescent="0.25">
      <c r="B27" s="178"/>
    </row>
    <row r="28" spans="2:3" ht="14" x14ac:dyDescent="0.25">
      <c r="B28" s="190" t="s">
        <v>229</v>
      </c>
    </row>
    <row r="29" spans="2:3" ht="14" x14ac:dyDescent="0.25">
      <c r="B29" s="190"/>
    </row>
    <row r="30" spans="2:3" ht="14" x14ac:dyDescent="0.25">
      <c r="B30" s="183" t="s">
        <v>230</v>
      </c>
    </row>
    <row r="31" spans="2:3" x14ac:dyDescent="0.25">
      <c r="B31" s="185"/>
    </row>
    <row r="32" spans="2:3" ht="28" x14ac:dyDescent="0.25">
      <c r="B32" s="191" t="s">
        <v>231</v>
      </c>
    </row>
    <row r="33" spans="2:3" x14ac:dyDescent="0.25">
      <c r="B33" s="185"/>
    </row>
    <row r="34" spans="2:3" ht="14" x14ac:dyDescent="0.25">
      <c r="B34" s="192" t="s">
        <v>232</v>
      </c>
    </row>
    <row r="35" spans="2:3" x14ac:dyDescent="0.25">
      <c r="B35" s="185"/>
    </row>
    <row r="36" spans="2:3" ht="14" x14ac:dyDescent="0.25">
      <c r="B36" s="191" t="s">
        <v>233</v>
      </c>
    </row>
    <row r="37" spans="2:3" ht="14" x14ac:dyDescent="0.25">
      <c r="B37" s="191"/>
    </row>
    <row r="38" spans="2:3" ht="14" x14ac:dyDescent="0.25">
      <c r="B38" s="191" t="s">
        <v>209</v>
      </c>
    </row>
    <row r="39" spans="2:3" ht="14" x14ac:dyDescent="0.25">
      <c r="B39" s="193"/>
    </row>
    <row r="40" spans="2:3" ht="14" x14ac:dyDescent="0.25">
      <c r="B40" s="183" t="s">
        <v>234</v>
      </c>
    </row>
    <row r="41" spans="2:3" ht="14" x14ac:dyDescent="0.25">
      <c r="B41" s="182"/>
      <c r="C41" s="184"/>
    </row>
    <row r="42" spans="2:3" ht="14" x14ac:dyDescent="0.25">
      <c r="B42" s="191" t="s">
        <v>235</v>
      </c>
      <c r="C42" s="184"/>
    </row>
    <row r="43" spans="2:3" x14ac:dyDescent="0.25">
      <c r="B43" s="185"/>
    </row>
    <row r="44" spans="2:3" ht="14" x14ac:dyDescent="0.25">
      <c r="B44" s="183" t="s">
        <v>236</v>
      </c>
    </row>
    <row r="45" spans="2:3" ht="14" x14ac:dyDescent="0.25">
      <c r="B45" s="185"/>
      <c r="C45" s="184"/>
    </row>
    <row r="46" spans="2:3" ht="14" x14ac:dyDescent="0.25">
      <c r="B46" s="191" t="s">
        <v>237</v>
      </c>
    </row>
    <row r="47" spans="2:3" ht="14" x14ac:dyDescent="0.25">
      <c r="B47" s="194"/>
    </row>
    <row r="48" spans="2:3" ht="14" x14ac:dyDescent="0.25">
      <c r="B48" s="183" t="s">
        <v>238</v>
      </c>
    </row>
    <row r="49" spans="2:7" ht="14" x14ac:dyDescent="0.25">
      <c r="B49" s="185"/>
      <c r="C49" s="184"/>
    </row>
    <row r="50" spans="2:7" ht="14" x14ac:dyDescent="0.25">
      <c r="B50" s="191" t="s">
        <v>239</v>
      </c>
    </row>
    <row r="51" spans="2:7" ht="14" x14ac:dyDescent="0.25">
      <c r="B51" s="191"/>
    </row>
    <row r="52" spans="2:7" ht="14" x14ac:dyDescent="0.25">
      <c r="B52" s="191" t="s">
        <v>278</v>
      </c>
      <c r="F52" s="189"/>
      <c r="G52" s="189"/>
    </row>
    <row r="53" spans="2:7" ht="14" x14ac:dyDescent="0.25">
      <c r="B53" s="191"/>
      <c r="F53" s="189"/>
      <c r="G53" s="189"/>
    </row>
    <row r="54" spans="2:7" ht="14" x14ac:dyDescent="0.25">
      <c r="B54" s="195" t="s">
        <v>240</v>
      </c>
      <c r="F54" s="189"/>
      <c r="G54" s="189"/>
    </row>
    <row r="55" spans="2:7" ht="14" x14ac:dyDescent="0.25">
      <c r="B55" s="196"/>
    </row>
    <row r="56" spans="2:7" ht="14" x14ac:dyDescent="0.25">
      <c r="B56" s="183" t="s">
        <v>241</v>
      </c>
    </row>
    <row r="57" spans="2:7" ht="14" x14ac:dyDescent="0.25">
      <c r="B57" s="191"/>
    </row>
    <row r="58" spans="2:7" ht="28" x14ac:dyDescent="0.25">
      <c r="B58" s="191" t="s">
        <v>242</v>
      </c>
    </row>
    <row r="59" spans="2:7" ht="14" x14ac:dyDescent="0.25">
      <c r="B59" s="191"/>
      <c r="C59" s="184"/>
    </row>
    <row r="60" spans="2:7" ht="16" customHeight="1" x14ac:dyDescent="0.25">
      <c r="B60" s="183" t="s">
        <v>243</v>
      </c>
    </row>
    <row r="61" spans="2:7" ht="14" x14ac:dyDescent="0.25">
      <c r="B61" s="191"/>
    </row>
    <row r="62" spans="2:7" ht="32.25" customHeight="1" x14ac:dyDescent="0.25">
      <c r="B62" s="191" t="s">
        <v>244</v>
      </c>
    </row>
    <row r="63" spans="2:7" ht="14" x14ac:dyDescent="0.25">
      <c r="B63" s="193"/>
      <c r="C63" s="184"/>
    </row>
    <row r="64" spans="2:7" ht="23.25" customHeight="1" x14ac:dyDescent="0.25">
      <c r="B64" s="183" t="s">
        <v>245</v>
      </c>
      <c r="C64" s="184"/>
    </row>
    <row r="65" spans="2:3" ht="14" x14ac:dyDescent="0.25">
      <c r="B65" s="197" t="s">
        <v>291</v>
      </c>
    </row>
    <row r="66" spans="2:3" ht="14" x14ac:dyDescent="0.25">
      <c r="B66" s="194"/>
      <c r="C66" s="184"/>
    </row>
    <row r="67" spans="2:3" ht="14" x14ac:dyDescent="0.25">
      <c r="B67" s="183" t="s">
        <v>246</v>
      </c>
    </row>
    <row r="68" spans="2:3" ht="14" x14ac:dyDescent="0.25">
      <c r="B68" s="191"/>
    </row>
    <row r="69" spans="2:3" ht="32.5" customHeight="1" x14ac:dyDescent="0.25">
      <c r="B69" s="191" t="s">
        <v>247</v>
      </c>
    </row>
    <row r="70" spans="2:3" ht="14" x14ac:dyDescent="0.25">
      <c r="B70" s="191"/>
    </row>
    <row r="71" spans="2:3" ht="15" customHeight="1" x14ac:dyDescent="0.25">
      <c r="B71" s="183" t="s">
        <v>248</v>
      </c>
    </row>
    <row r="72" spans="2:3" ht="14" x14ac:dyDescent="0.25">
      <c r="B72" s="191"/>
    </row>
    <row r="73" spans="2:3" ht="28" x14ac:dyDescent="0.25">
      <c r="B73" s="191" t="s">
        <v>249</v>
      </c>
    </row>
    <row r="74" spans="2:3" ht="14" x14ac:dyDescent="0.25">
      <c r="B74" s="194"/>
    </row>
    <row r="75" spans="2:3" ht="29.15" customHeight="1" x14ac:dyDescent="0.25">
      <c r="B75" s="191" t="s">
        <v>250</v>
      </c>
      <c r="C75" s="184"/>
    </row>
    <row r="76" spans="2:3" ht="14" x14ac:dyDescent="0.25">
      <c r="B76" s="191"/>
    </row>
    <row r="77" spans="2:3" ht="16.5" customHeight="1" x14ac:dyDescent="0.25">
      <c r="B77" s="191" t="s">
        <v>251</v>
      </c>
    </row>
    <row r="78" spans="2:3" ht="11.15" customHeight="1" x14ac:dyDescent="0.25">
      <c r="B78" s="191"/>
    </row>
    <row r="79" spans="2:3" ht="30" customHeight="1" x14ac:dyDescent="0.25">
      <c r="B79" s="191" t="s">
        <v>252</v>
      </c>
    </row>
    <row r="80" spans="2:3" ht="14" x14ac:dyDescent="0.25">
      <c r="B80" s="191"/>
    </row>
    <row r="81" spans="2:3" ht="20.25" customHeight="1" x14ac:dyDescent="0.25">
      <c r="B81" s="192" t="s">
        <v>253</v>
      </c>
    </row>
    <row r="82" spans="2:3" ht="14" x14ac:dyDescent="0.25">
      <c r="B82" s="192"/>
      <c r="C82" s="184"/>
    </row>
    <row r="83" spans="2:3" ht="85" customHeight="1" x14ac:dyDescent="0.25">
      <c r="B83" s="191" t="s">
        <v>254</v>
      </c>
    </row>
    <row r="84" spans="2:3" ht="14" x14ac:dyDescent="0.25">
      <c r="B84" s="191"/>
    </row>
    <row r="85" spans="2:3" ht="14" x14ac:dyDescent="0.25">
      <c r="B85" s="183" t="s">
        <v>255</v>
      </c>
    </row>
    <row r="86" spans="2:3" ht="14" x14ac:dyDescent="0.25">
      <c r="B86" s="191"/>
    </row>
    <row r="87" spans="2:3" ht="28" x14ac:dyDescent="0.25">
      <c r="B87" s="191" t="s">
        <v>256</v>
      </c>
      <c r="C87" s="189"/>
    </row>
    <row r="88" spans="2:3" ht="14" x14ac:dyDescent="0.25">
      <c r="B88" s="191"/>
    </row>
    <row r="89" spans="2:3" ht="14" x14ac:dyDescent="0.25">
      <c r="B89" s="183" t="s">
        <v>257</v>
      </c>
    </row>
    <row r="90" spans="2:3" ht="14" x14ac:dyDescent="0.25">
      <c r="B90" s="191"/>
    </row>
    <row r="91" spans="2:3" ht="44.25" customHeight="1" x14ac:dyDescent="0.25">
      <c r="B91" s="198" t="s">
        <v>258</v>
      </c>
    </row>
    <row r="92" spans="2:3" ht="14" x14ac:dyDescent="0.25">
      <c r="B92" s="194"/>
    </row>
    <row r="93" spans="2:3" ht="44.25" customHeight="1" x14ac:dyDescent="0.25">
      <c r="B93" s="191" t="s">
        <v>259</v>
      </c>
    </row>
    <row r="94" spans="2:3" ht="14" x14ac:dyDescent="0.25">
      <c r="B94" s="193"/>
    </row>
    <row r="95" spans="2:3" ht="56.25" customHeight="1" x14ac:dyDescent="0.25">
      <c r="B95" s="191" t="s">
        <v>260</v>
      </c>
    </row>
    <row r="96" spans="2:3" ht="14" x14ac:dyDescent="0.25">
      <c r="B96" s="191"/>
    </row>
    <row r="97" spans="2:2" ht="17.5" customHeight="1" x14ac:dyDescent="0.25">
      <c r="B97" s="191" t="s">
        <v>261</v>
      </c>
    </row>
    <row r="98" spans="2:2" ht="14" x14ac:dyDescent="0.25">
      <c r="B98" s="191"/>
    </row>
    <row r="99" spans="2:2" ht="14" x14ac:dyDescent="0.25">
      <c r="B99" s="191" t="s">
        <v>262</v>
      </c>
    </row>
    <row r="100" spans="2:2" ht="14" x14ac:dyDescent="0.25">
      <c r="B100" s="191"/>
    </row>
    <row r="101" spans="2:2" ht="28" x14ac:dyDescent="0.25">
      <c r="B101" s="191" t="s">
        <v>263</v>
      </c>
    </row>
    <row r="102" spans="2:2" ht="14" x14ac:dyDescent="0.25">
      <c r="B102" s="191"/>
    </row>
    <row r="103" spans="2:2" ht="31.5" customHeight="1" x14ac:dyDescent="0.25">
      <c r="B103" s="191" t="s">
        <v>264</v>
      </c>
    </row>
    <row r="104" spans="2:2" ht="14" x14ac:dyDescent="0.25">
      <c r="B104" s="191"/>
    </row>
    <row r="105" spans="2:2" ht="14" x14ac:dyDescent="0.25">
      <c r="B105" s="192" t="s">
        <v>265</v>
      </c>
    </row>
    <row r="106" spans="2:2" ht="14" x14ac:dyDescent="0.25">
      <c r="B106" s="191"/>
    </row>
    <row r="107" spans="2:2" ht="31.5" customHeight="1" x14ac:dyDescent="0.25">
      <c r="B107" s="191" t="s">
        <v>266</v>
      </c>
    </row>
    <row r="108" spans="2:2" ht="14" x14ac:dyDescent="0.25">
      <c r="B108" s="191"/>
    </row>
    <row r="109" spans="2:2" ht="16.5" customHeight="1" x14ac:dyDescent="0.25">
      <c r="B109" s="192" t="s">
        <v>267</v>
      </c>
    </row>
    <row r="110" spans="2:2" ht="14" x14ac:dyDescent="0.25">
      <c r="B110" s="191"/>
    </row>
    <row r="111" spans="2:2" ht="42" x14ac:dyDescent="0.25">
      <c r="B111" s="191" t="s">
        <v>268</v>
      </c>
    </row>
    <row r="112" spans="2:2" ht="14" x14ac:dyDescent="0.25">
      <c r="B112" s="191"/>
    </row>
    <row r="113" spans="2:3" ht="22.5" customHeight="1" x14ac:dyDescent="0.25">
      <c r="B113" s="183" t="s">
        <v>269</v>
      </c>
      <c r="C113" s="199"/>
    </row>
    <row r="114" spans="2:3" ht="14" x14ac:dyDescent="0.25">
      <c r="B114" s="200" t="s">
        <v>270</v>
      </c>
    </row>
    <row r="115" spans="2:3" ht="14" x14ac:dyDescent="0.25">
      <c r="B115" s="201"/>
    </row>
    <row r="116" spans="2:3" ht="14" x14ac:dyDescent="0.25">
      <c r="B116" s="195"/>
    </row>
    <row r="117" spans="2:3" ht="14" x14ac:dyDescent="0.25">
      <c r="B117" s="195"/>
    </row>
  </sheetData>
  <pageMargins left="0.7" right="0.7" top="0.75" bottom="0.75" header="0.3" footer="0.3"/>
  <pageSetup scale="66" fitToHeight="0" orientation="portrait" r:id="rId1"/>
  <rowBreaks count="1" manualBreakCount="1">
    <brk id="66"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B4DEE6-65C3-4A14-8819-E4968C7BB57D}">
  <dimension ref="A13:I27"/>
  <sheetViews>
    <sheetView view="pageBreakPreview" zoomScale="60" zoomScaleNormal="100" workbookViewId="0">
      <selection activeCell="U13" sqref="U13"/>
    </sheetView>
  </sheetViews>
  <sheetFormatPr defaultColWidth="9.1796875" defaultRowHeight="14.5" x14ac:dyDescent="0.35"/>
  <cols>
    <col min="1" max="16384" width="9.1796875" style="167"/>
  </cols>
  <sheetData>
    <row r="13" spans="1:9" x14ac:dyDescent="0.35">
      <c r="A13" s="266" t="s">
        <v>271</v>
      </c>
      <c r="B13" s="266"/>
      <c r="C13" s="266"/>
      <c r="D13" s="266"/>
      <c r="E13" s="266"/>
      <c r="F13" s="266"/>
      <c r="G13" s="266"/>
      <c r="H13" s="266"/>
      <c r="I13" s="266"/>
    </row>
    <row r="14" spans="1:9" x14ac:dyDescent="0.35">
      <c r="A14" s="266"/>
      <c r="B14" s="266"/>
      <c r="C14" s="266"/>
      <c r="D14" s="266"/>
      <c r="E14" s="266"/>
      <c r="F14" s="266"/>
      <c r="G14" s="266"/>
      <c r="H14" s="266"/>
      <c r="I14" s="266"/>
    </row>
    <row r="15" spans="1:9" x14ac:dyDescent="0.35">
      <c r="A15" s="266"/>
      <c r="B15" s="266"/>
      <c r="C15" s="266"/>
      <c r="D15" s="266"/>
      <c r="E15" s="266"/>
      <c r="F15" s="266"/>
      <c r="G15" s="266"/>
      <c r="H15" s="266"/>
      <c r="I15" s="266"/>
    </row>
    <row r="16" spans="1:9" x14ac:dyDescent="0.35">
      <c r="A16" s="266"/>
      <c r="B16" s="266"/>
      <c r="C16" s="266"/>
      <c r="D16" s="266"/>
      <c r="E16" s="266"/>
      <c r="F16" s="266"/>
      <c r="G16" s="266"/>
      <c r="H16" s="266"/>
      <c r="I16" s="266"/>
    </row>
    <row r="17" spans="1:9" x14ac:dyDescent="0.35">
      <c r="A17" s="266"/>
      <c r="B17" s="266"/>
      <c r="C17" s="266"/>
      <c r="D17" s="266"/>
      <c r="E17" s="266"/>
      <c r="F17" s="266"/>
      <c r="G17" s="266"/>
      <c r="H17" s="266"/>
      <c r="I17" s="266"/>
    </row>
    <row r="18" spans="1:9" x14ac:dyDescent="0.35">
      <c r="A18" s="266"/>
      <c r="B18" s="266"/>
      <c r="C18" s="266"/>
      <c r="D18" s="266"/>
      <c r="E18" s="266"/>
      <c r="F18" s="266"/>
      <c r="G18" s="266"/>
      <c r="H18" s="266"/>
      <c r="I18" s="266"/>
    </row>
    <row r="19" spans="1:9" x14ac:dyDescent="0.35">
      <c r="A19" s="266"/>
      <c r="B19" s="266"/>
      <c r="C19" s="266"/>
      <c r="D19" s="266"/>
      <c r="E19" s="266"/>
      <c r="F19" s="266"/>
      <c r="G19" s="266"/>
      <c r="H19" s="266"/>
      <c r="I19" s="266"/>
    </row>
    <row r="20" spans="1:9" x14ac:dyDescent="0.35">
      <c r="A20" s="266"/>
      <c r="B20" s="266"/>
      <c r="C20" s="266"/>
      <c r="D20" s="266"/>
      <c r="E20" s="266"/>
      <c r="F20" s="266"/>
      <c r="G20" s="266"/>
      <c r="H20" s="266"/>
      <c r="I20" s="266"/>
    </row>
    <row r="21" spans="1:9" x14ac:dyDescent="0.35">
      <c r="A21" s="266"/>
      <c r="B21" s="266"/>
      <c r="C21" s="266"/>
      <c r="D21" s="266"/>
      <c r="E21" s="266"/>
      <c r="F21" s="266"/>
      <c r="G21" s="266"/>
      <c r="H21" s="266"/>
      <c r="I21" s="266"/>
    </row>
    <row r="22" spans="1:9" x14ac:dyDescent="0.35">
      <c r="A22" s="266"/>
      <c r="B22" s="266"/>
      <c r="C22" s="266"/>
      <c r="D22" s="266"/>
      <c r="E22" s="266"/>
      <c r="F22" s="266"/>
      <c r="G22" s="266"/>
      <c r="H22" s="266"/>
      <c r="I22" s="266"/>
    </row>
    <row r="23" spans="1:9" x14ac:dyDescent="0.35">
      <c r="A23" s="266"/>
      <c r="B23" s="266"/>
      <c r="C23" s="266"/>
      <c r="D23" s="266"/>
      <c r="E23" s="266"/>
      <c r="F23" s="266"/>
      <c r="G23" s="266"/>
      <c r="H23" s="266"/>
      <c r="I23" s="266"/>
    </row>
    <row r="24" spans="1:9" x14ac:dyDescent="0.35">
      <c r="A24" s="266"/>
      <c r="B24" s="266"/>
      <c r="C24" s="266"/>
      <c r="D24" s="266"/>
      <c r="E24" s="266"/>
      <c r="F24" s="266"/>
      <c r="G24" s="266"/>
      <c r="H24" s="266"/>
      <c r="I24" s="266"/>
    </row>
    <row r="25" spans="1:9" x14ac:dyDescent="0.35">
      <c r="A25" s="266"/>
      <c r="B25" s="266"/>
      <c r="C25" s="266"/>
      <c r="D25" s="266"/>
      <c r="E25" s="266"/>
      <c r="F25" s="266"/>
      <c r="G25" s="266"/>
      <c r="H25" s="266"/>
      <c r="I25" s="266"/>
    </row>
    <row r="26" spans="1:9" x14ac:dyDescent="0.35">
      <c r="A26" s="266"/>
      <c r="B26" s="266"/>
      <c r="C26" s="266"/>
      <c r="D26" s="266"/>
      <c r="E26" s="266"/>
      <c r="F26" s="266"/>
      <c r="G26" s="266"/>
      <c r="H26" s="266"/>
      <c r="I26" s="266"/>
    </row>
    <row r="27" spans="1:9" x14ac:dyDescent="0.35">
      <c r="A27" s="266"/>
      <c r="B27" s="266"/>
      <c r="C27" s="266"/>
      <c r="D27" s="266"/>
      <c r="E27" s="266"/>
      <c r="F27" s="266"/>
      <c r="G27" s="266"/>
      <c r="H27" s="266"/>
      <c r="I27" s="266"/>
    </row>
  </sheetData>
  <mergeCells count="1">
    <mergeCell ref="A13:I27"/>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H157"/>
  <sheetViews>
    <sheetView view="pageBreakPreview" topLeftCell="A90" zoomScale="70" zoomScaleNormal="100" zoomScaleSheetLayoutView="70" workbookViewId="0">
      <selection activeCell="B62" sqref="B62"/>
    </sheetView>
  </sheetViews>
  <sheetFormatPr defaultColWidth="9.1796875" defaultRowHeight="15.5" x14ac:dyDescent="0.35"/>
  <cols>
    <col min="1" max="1" width="9.1796875" style="9"/>
    <col min="2" max="2" width="81.54296875" style="7" customWidth="1"/>
    <col min="3" max="3" width="7" style="9" customWidth="1"/>
    <col min="4" max="4" width="7.54296875" style="10" customWidth="1"/>
    <col min="5" max="5" width="36" style="11" customWidth="1"/>
    <col min="6" max="6" width="48" style="11" customWidth="1"/>
    <col min="7" max="16384" width="9.1796875" style="7"/>
  </cols>
  <sheetData>
    <row r="1" spans="1:6" s="1" customFormat="1" ht="31.5" thickBot="1" x14ac:dyDescent="0.4">
      <c r="A1" s="15" t="s">
        <v>3</v>
      </c>
      <c r="B1" s="15" t="s">
        <v>0</v>
      </c>
      <c r="C1" s="124" t="s">
        <v>4</v>
      </c>
      <c r="D1" s="16" t="s">
        <v>5</v>
      </c>
      <c r="E1" s="17" t="s">
        <v>279</v>
      </c>
      <c r="F1" s="17" t="s">
        <v>149</v>
      </c>
    </row>
    <row r="2" spans="1:6" s="2" customFormat="1" x14ac:dyDescent="0.35">
      <c r="A2" s="12"/>
      <c r="B2" s="107"/>
      <c r="C2" s="113"/>
      <c r="D2" s="114"/>
      <c r="E2" s="115"/>
      <c r="F2" s="115"/>
    </row>
    <row r="3" spans="1:6" s="2" customFormat="1" x14ac:dyDescent="0.35">
      <c r="A3" s="12"/>
      <c r="B3" s="108" t="s">
        <v>280</v>
      </c>
      <c r="C3" s="3"/>
      <c r="D3" s="4"/>
      <c r="E3" s="116"/>
      <c r="F3" s="116"/>
    </row>
    <row r="4" spans="1:6" s="2" customFormat="1" x14ac:dyDescent="0.35">
      <c r="A4" s="12"/>
      <c r="B4" s="109"/>
      <c r="C4" s="3"/>
      <c r="D4" s="4"/>
      <c r="E4" s="116"/>
      <c r="F4" s="116"/>
    </row>
    <row r="5" spans="1:6" s="2" customFormat="1" x14ac:dyDescent="0.35">
      <c r="A5" s="12"/>
      <c r="B5" s="108" t="s">
        <v>6</v>
      </c>
      <c r="C5" s="3"/>
      <c r="D5" s="4"/>
      <c r="E5" s="116"/>
      <c r="F5" s="116"/>
    </row>
    <row r="6" spans="1:6" s="2" customFormat="1" x14ac:dyDescent="0.35">
      <c r="A6" s="12"/>
      <c r="B6" s="108"/>
      <c r="C6" s="3"/>
      <c r="D6" s="4"/>
      <c r="E6" s="116"/>
      <c r="F6" s="116"/>
    </row>
    <row r="7" spans="1:6" s="2" customFormat="1" ht="31" x14ac:dyDescent="0.35">
      <c r="A7" s="12"/>
      <c r="B7" s="109" t="s">
        <v>7</v>
      </c>
      <c r="C7" s="3"/>
      <c r="D7" s="4"/>
      <c r="E7" s="116"/>
      <c r="F7" s="116"/>
    </row>
    <row r="8" spans="1:6" s="2" customFormat="1" x14ac:dyDescent="0.35">
      <c r="A8" s="12"/>
      <c r="B8" s="109"/>
      <c r="C8" s="3"/>
      <c r="D8" s="4"/>
      <c r="E8" s="116"/>
      <c r="F8" s="116"/>
    </row>
    <row r="9" spans="1:6" s="2" customFormat="1" x14ac:dyDescent="0.35">
      <c r="A9" s="12"/>
      <c r="B9" s="108" t="s">
        <v>8</v>
      </c>
      <c r="C9" s="3"/>
      <c r="D9" s="4"/>
      <c r="E9" s="116"/>
      <c r="F9" s="116"/>
    </row>
    <row r="10" spans="1:6" s="2" customFormat="1" x14ac:dyDescent="0.35">
      <c r="A10" s="12"/>
      <c r="B10" s="108"/>
      <c r="C10" s="3"/>
      <c r="D10" s="4"/>
      <c r="E10" s="116"/>
      <c r="F10" s="116"/>
    </row>
    <row r="11" spans="1:6" s="2" customFormat="1" x14ac:dyDescent="0.35">
      <c r="A11" s="12"/>
      <c r="B11" s="108" t="s">
        <v>9</v>
      </c>
      <c r="C11" s="3"/>
      <c r="D11" s="4"/>
      <c r="E11" s="116"/>
      <c r="F11" s="116"/>
    </row>
    <row r="12" spans="1:6" s="2" customFormat="1" x14ac:dyDescent="0.35">
      <c r="A12" s="12"/>
      <c r="B12" s="108"/>
      <c r="C12" s="3"/>
      <c r="D12" s="4"/>
      <c r="E12" s="116"/>
      <c r="F12" s="116"/>
    </row>
    <row r="13" spans="1:6" s="2" customFormat="1" ht="31" x14ac:dyDescent="0.35">
      <c r="A13" s="12"/>
      <c r="B13" s="109" t="s">
        <v>10</v>
      </c>
      <c r="C13" s="3"/>
      <c r="D13" s="4"/>
      <c r="E13" s="116"/>
      <c r="F13" s="116"/>
    </row>
    <row r="14" spans="1:6" s="2" customFormat="1" x14ac:dyDescent="0.35">
      <c r="A14" s="12"/>
      <c r="B14" s="109"/>
      <c r="C14" s="3"/>
      <c r="D14" s="4"/>
      <c r="E14" s="116"/>
      <c r="F14" s="116"/>
    </row>
    <row r="15" spans="1:6" s="2" customFormat="1" x14ac:dyDescent="0.35">
      <c r="A15" s="12"/>
      <c r="B15" s="109" t="s">
        <v>11</v>
      </c>
      <c r="C15" s="3"/>
      <c r="D15" s="4"/>
      <c r="E15" s="116"/>
      <c r="F15" s="116"/>
    </row>
    <row r="16" spans="1:6" s="2" customFormat="1" x14ac:dyDescent="0.35">
      <c r="A16" s="12"/>
      <c r="B16" s="109"/>
      <c r="C16" s="3"/>
      <c r="D16" s="4"/>
      <c r="E16" s="116"/>
      <c r="F16" s="116"/>
    </row>
    <row r="17" spans="1:6" s="2" customFormat="1" x14ac:dyDescent="0.35">
      <c r="A17" s="12"/>
      <c r="B17" s="19" t="s">
        <v>12</v>
      </c>
      <c r="C17" s="3"/>
      <c r="D17" s="4"/>
      <c r="E17" s="116"/>
      <c r="F17" s="116"/>
    </row>
    <row r="18" spans="1:6" s="2" customFormat="1" x14ac:dyDescent="0.35">
      <c r="A18" s="12"/>
      <c r="B18" s="20"/>
      <c r="C18" s="3"/>
      <c r="D18" s="4"/>
      <c r="E18" s="116"/>
      <c r="F18" s="116"/>
    </row>
    <row r="19" spans="1:6" s="2" customFormat="1" ht="23.25" customHeight="1" x14ac:dyDescent="0.35">
      <c r="A19" s="12"/>
      <c r="B19" s="21" t="s">
        <v>13</v>
      </c>
      <c r="C19" s="3"/>
      <c r="D19" s="4"/>
      <c r="E19" s="116"/>
      <c r="F19" s="116"/>
    </row>
    <row r="20" spans="1:6" s="2" customFormat="1" ht="21.75" customHeight="1" x14ac:dyDescent="0.35">
      <c r="A20" s="12"/>
      <c r="B20" s="21" t="s">
        <v>14</v>
      </c>
      <c r="C20" s="3"/>
      <c r="D20" s="4"/>
      <c r="E20" s="116"/>
      <c r="F20" s="116"/>
    </row>
    <row r="21" spans="1:6" s="2" customFormat="1" x14ac:dyDescent="0.35">
      <c r="A21" s="12"/>
      <c r="B21" s="21" t="s">
        <v>15</v>
      </c>
      <c r="C21" s="3"/>
      <c r="D21" s="4"/>
      <c r="E21" s="116"/>
      <c r="F21" s="116"/>
    </row>
    <row r="22" spans="1:6" s="2" customFormat="1" ht="14.25" customHeight="1" x14ac:dyDescent="0.35">
      <c r="A22" s="12"/>
      <c r="B22" s="109"/>
      <c r="C22" s="3"/>
      <c r="D22" s="4"/>
      <c r="E22" s="116"/>
      <c r="F22" s="116"/>
    </row>
    <row r="23" spans="1:6" s="2" customFormat="1" x14ac:dyDescent="0.35">
      <c r="A23" s="12"/>
      <c r="B23" s="27" t="s">
        <v>16</v>
      </c>
      <c r="C23" s="3"/>
      <c r="D23" s="4"/>
      <c r="E23" s="116"/>
      <c r="F23" s="116"/>
    </row>
    <row r="24" spans="1:6" s="2" customFormat="1" x14ac:dyDescent="0.35">
      <c r="A24" s="12"/>
      <c r="B24" s="27"/>
      <c r="C24" s="3"/>
      <c r="D24" s="4"/>
      <c r="E24" s="116"/>
      <c r="F24" s="116"/>
    </row>
    <row r="25" spans="1:6" s="2" customFormat="1" ht="77.5" x14ac:dyDescent="0.35">
      <c r="A25" s="12"/>
      <c r="B25" s="109" t="s">
        <v>153</v>
      </c>
      <c r="C25" s="3"/>
      <c r="D25" s="4"/>
      <c r="E25" s="116"/>
      <c r="F25" s="116"/>
    </row>
    <row r="26" spans="1:6" s="2" customFormat="1" x14ac:dyDescent="0.35">
      <c r="A26" s="12"/>
      <c r="B26" s="13"/>
      <c r="C26" s="3"/>
      <c r="D26" s="4"/>
      <c r="E26" s="116"/>
      <c r="F26" s="116"/>
    </row>
    <row r="27" spans="1:6" s="2" customFormat="1" x14ac:dyDescent="0.35">
      <c r="A27" s="12"/>
      <c r="B27" s="24" t="s">
        <v>150</v>
      </c>
      <c r="C27" s="3"/>
      <c r="D27" s="4"/>
      <c r="E27" s="116"/>
      <c r="F27" s="116"/>
    </row>
    <row r="28" spans="1:6" s="2" customFormat="1" x14ac:dyDescent="0.35">
      <c r="A28" s="12"/>
      <c r="B28" s="24"/>
      <c r="C28" s="3"/>
      <c r="D28" s="4"/>
      <c r="E28" s="116"/>
      <c r="F28" s="116"/>
    </row>
    <row r="29" spans="1:6" s="2" customFormat="1" ht="31" x14ac:dyDescent="0.35">
      <c r="A29" s="12"/>
      <c r="B29" s="13" t="s">
        <v>151</v>
      </c>
      <c r="C29" s="3"/>
      <c r="D29" s="4"/>
      <c r="E29" s="116"/>
      <c r="F29" s="116"/>
    </row>
    <row r="30" spans="1:6" s="2" customFormat="1" x14ac:dyDescent="0.35">
      <c r="A30" s="12"/>
      <c r="B30" s="13"/>
      <c r="C30" s="3"/>
      <c r="D30" s="4"/>
      <c r="E30" s="116"/>
      <c r="F30" s="116"/>
    </row>
    <row r="31" spans="1:6" s="2" customFormat="1" ht="46.5" x14ac:dyDescent="0.35">
      <c r="A31" s="12"/>
      <c r="B31" s="7" t="s">
        <v>154</v>
      </c>
      <c r="C31" s="3"/>
      <c r="D31" s="4"/>
      <c r="E31" s="116"/>
      <c r="F31" s="116"/>
    </row>
    <row r="32" spans="1:6" s="2" customFormat="1" x14ac:dyDescent="0.35">
      <c r="A32" s="12"/>
      <c r="B32" s="13" t="s">
        <v>23</v>
      </c>
      <c r="C32" s="3"/>
      <c r="D32" s="4"/>
      <c r="E32" s="116"/>
      <c r="F32" s="116"/>
    </row>
    <row r="33" spans="1:6" s="2" customFormat="1" ht="31" x14ac:dyDescent="0.35">
      <c r="A33" s="12"/>
      <c r="B33" s="13" t="s">
        <v>152</v>
      </c>
      <c r="C33" s="3"/>
      <c r="D33" s="4"/>
      <c r="E33" s="116"/>
      <c r="F33" s="116"/>
    </row>
    <row r="34" spans="1:6" s="2" customFormat="1" x14ac:dyDescent="0.35">
      <c r="A34" s="12"/>
      <c r="B34" s="25"/>
      <c r="C34" s="3"/>
      <c r="D34" s="4"/>
      <c r="E34" s="116"/>
      <c r="F34" s="116"/>
    </row>
    <row r="35" spans="1:6" s="2" customFormat="1" x14ac:dyDescent="0.35">
      <c r="A35" s="12"/>
      <c r="B35" s="126" t="s">
        <v>188</v>
      </c>
      <c r="C35" s="117"/>
      <c r="D35" s="4"/>
      <c r="E35" s="116"/>
      <c r="F35" s="116"/>
    </row>
    <row r="36" spans="1:6" s="2" customFormat="1" x14ac:dyDescent="0.35">
      <c r="A36" s="12"/>
      <c r="B36" s="127"/>
      <c r="C36" s="117"/>
      <c r="D36" s="4"/>
      <c r="E36" s="116"/>
      <c r="F36" s="116"/>
    </row>
    <row r="37" spans="1:6" s="2" customFormat="1" ht="42.5" x14ac:dyDescent="0.35">
      <c r="A37" s="12"/>
      <c r="B37" s="128" t="s">
        <v>17</v>
      </c>
      <c r="C37" s="118"/>
      <c r="D37" s="4"/>
      <c r="E37" s="116"/>
      <c r="F37" s="116"/>
    </row>
    <row r="38" spans="1:6" s="2" customFormat="1" x14ac:dyDescent="0.35">
      <c r="A38" s="12"/>
      <c r="B38" s="128"/>
      <c r="C38" s="118"/>
      <c r="D38" s="4"/>
      <c r="E38" s="116"/>
      <c r="F38" s="116"/>
    </row>
    <row r="39" spans="1:6" s="2" customFormat="1" x14ac:dyDescent="0.35">
      <c r="A39" s="12"/>
      <c r="B39" s="128" t="s">
        <v>18</v>
      </c>
      <c r="C39" s="118"/>
      <c r="D39" s="4"/>
      <c r="E39" s="116"/>
      <c r="F39" s="116"/>
    </row>
    <row r="40" spans="1:6" s="2" customFormat="1" x14ac:dyDescent="0.35">
      <c r="A40" s="12"/>
      <c r="B40" s="128"/>
      <c r="C40" s="118"/>
      <c r="D40" s="4"/>
      <c r="E40" s="116"/>
      <c r="F40" s="116"/>
    </row>
    <row r="41" spans="1:6" s="2" customFormat="1" ht="28.5" x14ac:dyDescent="0.35">
      <c r="A41" s="12"/>
      <c r="B41" s="128" t="s">
        <v>19</v>
      </c>
      <c r="C41" s="118"/>
      <c r="D41" s="4"/>
      <c r="E41" s="116"/>
      <c r="F41" s="116"/>
    </row>
    <row r="42" spans="1:6" s="2" customFormat="1" x14ac:dyDescent="0.35">
      <c r="A42" s="12"/>
      <c r="B42" s="128"/>
      <c r="C42" s="118"/>
      <c r="D42" s="4"/>
      <c r="E42" s="116"/>
      <c r="F42" s="116"/>
    </row>
    <row r="43" spans="1:6" s="2" customFormat="1" x14ac:dyDescent="0.35">
      <c r="A43" s="12"/>
      <c r="B43" s="132" t="s">
        <v>187</v>
      </c>
      <c r="C43" s="118"/>
      <c r="D43" s="4"/>
      <c r="E43" s="116"/>
      <c r="F43" s="116"/>
    </row>
    <row r="44" spans="1:6" s="2" customFormat="1" x14ac:dyDescent="0.35">
      <c r="A44" s="12"/>
      <c r="B44" s="128"/>
      <c r="C44" s="118"/>
      <c r="D44" s="4"/>
      <c r="E44" s="116"/>
      <c r="F44" s="116"/>
    </row>
    <row r="45" spans="1:6" s="2" customFormat="1" x14ac:dyDescent="0.35">
      <c r="A45" s="12"/>
      <c r="B45" s="129" t="s">
        <v>20</v>
      </c>
      <c r="C45" s="118"/>
      <c r="D45" s="4"/>
      <c r="E45" s="116"/>
      <c r="F45" s="116"/>
    </row>
    <row r="46" spans="1:6" s="2" customFormat="1" x14ac:dyDescent="0.35">
      <c r="A46" s="12"/>
      <c r="B46" s="13"/>
      <c r="C46" s="3"/>
      <c r="D46" s="4"/>
      <c r="E46" s="116"/>
      <c r="F46" s="116"/>
    </row>
    <row r="47" spans="1:6" s="2" customFormat="1" x14ac:dyDescent="0.35">
      <c r="A47" s="12"/>
      <c r="B47" s="24" t="s">
        <v>189</v>
      </c>
      <c r="C47" s="3"/>
      <c r="D47" s="4"/>
      <c r="E47" s="116"/>
      <c r="F47" s="116"/>
    </row>
    <row r="48" spans="1:6" s="2" customFormat="1" x14ac:dyDescent="0.35">
      <c r="A48" s="12"/>
      <c r="B48" s="13"/>
      <c r="C48" s="3"/>
      <c r="D48" s="4"/>
      <c r="E48" s="116"/>
      <c r="F48" s="116"/>
    </row>
    <row r="49" spans="1:6" s="2" customFormat="1" x14ac:dyDescent="0.35">
      <c r="A49" s="12"/>
      <c r="B49" s="130" t="s">
        <v>190</v>
      </c>
      <c r="C49" s="3"/>
      <c r="D49" s="4"/>
      <c r="E49" s="116"/>
      <c r="F49" s="116"/>
    </row>
    <row r="50" spans="1:6" s="2" customFormat="1" x14ac:dyDescent="0.35">
      <c r="A50" s="12"/>
      <c r="B50" s="130" t="s">
        <v>191</v>
      </c>
      <c r="C50" s="3"/>
      <c r="D50" s="4"/>
      <c r="E50" s="116"/>
      <c r="F50" s="116"/>
    </row>
    <row r="51" spans="1:6" s="2" customFormat="1" x14ac:dyDescent="0.35">
      <c r="A51" s="12"/>
      <c r="B51" s="130" t="s">
        <v>192</v>
      </c>
      <c r="C51" s="3"/>
      <c r="D51" s="4"/>
      <c r="E51" s="116"/>
      <c r="F51" s="116"/>
    </row>
    <row r="52" spans="1:6" s="2" customFormat="1" ht="42.65" customHeight="1" x14ac:dyDescent="0.35">
      <c r="A52" s="12"/>
      <c r="B52" s="132" t="s">
        <v>193</v>
      </c>
      <c r="C52" s="3"/>
      <c r="D52" s="4"/>
      <c r="E52" s="116"/>
      <c r="F52" s="116"/>
    </row>
    <row r="53" spans="1:6" s="2" customFormat="1" x14ac:dyDescent="0.35">
      <c r="A53" s="12"/>
      <c r="B53" s="13"/>
      <c r="C53" s="3"/>
      <c r="D53" s="4"/>
      <c r="E53" s="116"/>
      <c r="F53" s="116"/>
    </row>
    <row r="54" spans="1:6" s="2" customFormat="1" x14ac:dyDescent="0.35">
      <c r="A54" s="12"/>
      <c r="B54" s="24" t="s">
        <v>281</v>
      </c>
      <c r="C54" s="3"/>
      <c r="D54" s="4"/>
      <c r="E54" s="116"/>
      <c r="F54" s="116"/>
    </row>
    <row r="55" spans="1:6" s="2" customFormat="1" x14ac:dyDescent="0.35">
      <c r="A55" s="12"/>
      <c r="B55" s="13"/>
      <c r="C55" s="3"/>
      <c r="D55" s="4"/>
      <c r="E55" s="116"/>
      <c r="F55" s="116"/>
    </row>
    <row r="56" spans="1:6" s="2" customFormat="1" x14ac:dyDescent="0.35">
      <c r="A56" s="14">
        <v>1</v>
      </c>
      <c r="B56" s="13" t="s">
        <v>282</v>
      </c>
      <c r="C56" s="5" t="s">
        <v>83</v>
      </c>
      <c r="D56" s="272">
        <v>1</v>
      </c>
      <c r="E56" s="116"/>
      <c r="F56" s="116">
        <f>E56*D56</f>
        <v>0</v>
      </c>
    </row>
    <row r="57" spans="1:6" s="2" customFormat="1" x14ac:dyDescent="0.35">
      <c r="A57" s="14">
        <v>2</v>
      </c>
      <c r="B57" s="13" t="s">
        <v>283</v>
      </c>
      <c r="C57" s="5" t="s">
        <v>83</v>
      </c>
      <c r="D57" s="272">
        <v>1</v>
      </c>
      <c r="E57" s="116"/>
      <c r="F57" s="116">
        <f t="shared" ref="F57:F61" si="0">E57*D57</f>
        <v>0</v>
      </c>
    </row>
    <row r="58" spans="1:6" s="2" customFormat="1" x14ac:dyDescent="0.35">
      <c r="A58" s="14">
        <v>3</v>
      </c>
      <c r="B58" s="13" t="s">
        <v>114</v>
      </c>
      <c r="C58" s="5" t="s">
        <v>83</v>
      </c>
      <c r="D58" s="272">
        <v>1</v>
      </c>
      <c r="E58" s="116"/>
      <c r="F58" s="116">
        <f t="shared" si="0"/>
        <v>0</v>
      </c>
    </row>
    <row r="59" spans="1:6" s="2" customFormat="1" x14ac:dyDescent="0.35">
      <c r="A59" s="14">
        <v>4</v>
      </c>
      <c r="B59" s="13" t="s">
        <v>284</v>
      </c>
      <c r="C59" s="5" t="s">
        <v>83</v>
      </c>
      <c r="D59" s="272">
        <v>1</v>
      </c>
      <c r="E59" s="116"/>
      <c r="F59" s="116">
        <f t="shared" si="0"/>
        <v>0</v>
      </c>
    </row>
    <row r="60" spans="1:6" s="2" customFormat="1" x14ac:dyDescent="0.35">
      <c r="A60" s="14">
        <v>5</v>
      </c>
      <c r="B60" s="13" t="s">
        <v>285</v>
      </c>
      <c r="C60" s="5" t="s">
        <v>83</v>
      </c>
      <c r="D60" s="272">
        <v>1</v>
      </c>
      <c r="E60" s="116"/>
      <c r="F60" s="116">
        <f t="shared" si="0"/>
        <v>0</v>
      </c>
    </row>
    <row r="61" spans="1:6" s="2" customFormat="1" x14ac:dyDescent="0.35">
      <c r="A61" s="14">
        <v>6</v>
      </c>
      <c r="B61" s="13" t="s">
        <v>286</v>
      </c>
      <c r="C61" s="5" t="s">
        <v>83</v>
      </c>
      <c r="D61" s="272">
        <v>1</v>
      </c>
      <c r="E61" s="116"/>
      <c r="F61" s="116">
        <f t="shared" si="0"/>
        <v>0</v>
      </c>
    </row>
    <row r="62" spans="1:6" s="2" customFormat="1" x14ac:dyDescent="0.35">
      <c r="A62" s="14"/>
      <c r="B62" s="13"/>
      <c r="C62" s="3"/>
      <c r="D62" s="4"/>
      <c r="E62" s="116"/>
      <c r="F62" s="116"/>
    </row>
    <row r="63" spans="1:6" s="2" customFormat="1" x14ac:dyDescent="0.35">
      <c r="A63" s="12"/>
      <c r="B63" s="273" t="s">
        <v>288</v>
      </c>
      <c r="C63" s="3"/>
      <c r="D63" s="4"/>
      <c r="E63" s="274"/>
      <c r="F63" s="274">
        <f>SUM(F56:F62)</f>
        <v>0</v>
      </c>
    </row>
    <row r="64" spans="1:6" s="2" customFormat="1" x14ac:dyDescent="0.35">
      <c r="A64" s="12"/>
      <c r="B64" s="13"/>
      <c r="C64" s="3"/>
      <c r="D64" s="4"/>
      <c r="E64" s="116"/>
      <c r="F64" s="116"/>
    </row>
    <row r="65" spans="1:8" s="2" customFormat="1" x14ac:dyDescent="0.35">
      <c r="A65" s="12">
        <v>1</v>
      </c>
      <c r="B65" s="110" t="s">
        <v>287</v>
      </c>
      <c r="C65" s="5" t="s">
        <v>23</v>
      </c>
      <c r="D65" s="8" t="s">
        <v>23</v>
      </c>
      <c r="E65" s="116"/>
      <c r="F65" s="116"/>
    </row>
    <row r="66" spans="1:8" s="2" customFormat="1" x14ac:dyDescent="0.35">
      <c r="A66" s="12"/>
      <c r="B66" s="13"/>
      <c r="C66" s="5"/>
      <c r="D66" s="6"/>
      <c r="E66" s="116"/>
      <c r="F66" s="116"/>
    </row>
    <row r="67" spans="1:8" x14ac:dyDescent="0.35">
      <c r="A67" s="14">
        <v>1.1000000000000001</v>
      </c>
      <c r="B67" s="258" t="s">
        <v>156</v>
      </c>
      <c r="C67" s="5" t="s">
        <v>24</v>
      </c>
      <c r="D67" s="8">
        <v>20</v>
      </c>
      <c r="E67" s="119"/>
      <c r="F67" s="116">
        <f t="shared" ref="F67" si="1">E67*D67</f>
        <v>0</v>
      </c>
      <c r="G67" s="106"/>
      <c r="H67" s="106"/>
    </row>
    <row r="68" spans="1:8" x14ac:dyDescent="0.35">
      <c r="A68" s="14"/>
      <c r="B68" s="111"/>
      <c r="C68" s="5"/>
      <c r="D68" s="8"/>
      <c r="E68" s="120"/>
      <c r="F68" s="116"/>
      <c r="G68" s="18"/>
      <c r="H68" s="18"/>
    </row>
    <row r="69" spans="1:8" x14ac:dyDescent="0.35">
      <c r="A69" s="14"/>
      <c r="B69" s="110" t="s">
        <v>25</v>
      </c>
      <c r="C69" s="5"/>
      <c r="D69" s="8"/>
      <c r="E69" s="119"/>
      <c r="F69" s="116"/>
      <c r="G69" s="18"/>
      <c r="H69" s="18"/>
    </row>
    <row r="70" spans="1:8" x14ac:dyDescent="0.35">
      <c r="A70" s="14"/>
      <c r="C70" s="5"/>
      <c r="D70" s="8"/>
      <c r="E70" s="119"/>
      <c r="F70" s="116"/>
      <c r="G70" s="18"/>
      <c r="H70" s="18"/>
    </row>
    <row r="71" spans="1:8" ht="28.5" x14ac:dyDescent="0.35">
      <c r="A71" s="14">
        <v>1.2</v>
      </c>
      <c r="B71" s="125" t="s">
        <v>155</v>
      </c>
      <c r="C71" s="5" t="s">
        <v>21</v>
      </c>
      <c r="D71" s="8">
        <v>1</v>
      </c>
      <c r="E71" s="119"/>
      <c r="F71" s="116">
        <f t="shared" ref="F71" si="2">E71*D71</f>
        <v>0</v>
      </c>
      <c r="G71" s="18"/>
      <c r="H71" s="18"/>
    </row>
    <row r="72" spans="1:8" x14ac:dyDescent="0.35">
      <c r="A72" s="14"/>
      <c r="B72" s="28"/>
      <c r="C72" s="5"/>
      <c r="D72" s="8"/>
      <c r="E72" s="119"/>
      <c r="F72" s="116"/>
      <c r="G72" s="18"/>
      <c r="H72" s="18"/>
    </row>
    <row r="73" spans="1:8" ht="70.5" x14ac:dyDescent="0.35">
      <c r="A73" s="14"/>
      <c r="B73" s="26" t="s">
        <v>26</v>
      </c>
      <c r="C73" s="5"/>
      <c r="D73" s="8"/>
      <c r="E73" s="119"/>
      <c r="F73" s="116"/>
      <c r="G73" s="18"/>
      <c r="H73" s="18"/>
    </row>
    <row r="74" spans="1:8" x14ac:dyDescent="0.35">
      <c r="A74" s="14"/>
      <c r="B74" s="111"/>
      <c r="C74" s="5"/>
      <c r="D74" s="8"/>
      <c r="E74" s="119"/>
      <c r="F74" s="116"/>
      <c r="G74" s="18"/>
      <c r="H74" s="18"/>
    </row>
    <row r="75" spans="1:8" x14ac:dyDescent="0.35">
      <c r="A75" s="14">
        <v>2</v>
      </c>
      <c r="B75" s="110" t="s">
        <v>27</v>
      </c>
      <c r="C75" s="5"/>
      <c r="D75" s="6"/>
      <c r="E75" s="119"/>
      <c r="F75" s="116"/>
    </row>
    <row r="76" spans="1:8" x14ac:dyDescent="0.35">
      <c r="A76" s="14"/>
      <c r="B76" s="110"/>
      <c r="C76" s="5"/>
      <c r="D76" s="6"/>
      <c r="E76" s="119"/>
      <c r="F76" s="116"/>
    </row>
    <row r="77" spans="1:8" ht="28.5" x14ac:dyDescent="0.35">
      <c r="A77" s="14"/>
      <c r="B77" s="131" t="s">
        <v>194</v>
      </c>
      <c r="C77" s="5"/>
      <c r="D77" s="6"/>
      <c r="E77" s="119"/>
      <c r="F77" s="116"/>
    </row>
    <row r="78" spans="1:8" x14ac:dyDescent="0.35">
      <c r="A78" s="14"/>
      <c r="B78" s="112"/>
      <c r="C78" s="5"/>
      <c r="D78" s="6"/>
      <c r="E78" s="119"/>
      <c r="F78" s="116"/>
    </row>
    <row r="79" spans="1:8" x14ac:dyDescent="0.35">
      <c r="A79" s="14">
        <v>2.1</v>
      </c>
      <c r="B79" s="133" t="s">
        <v>164</v>
      </c>
      <c r="C79" s="134"/>
      <c r="D79" s="135"/>
      <c r="E79" s="136"/>
      <c r="F79" s="137"/>
    </row>
    <row r="80" spans="1:8" x14ac:dyDescent="0.35">
      <c r="A80" s="14"/>
      <c r="B80" s="138"/>
      <c r="C80" s="134"/>
      <c r="D80" s="135"/>
      <c r="E80" s="136"/>
      <c r="F80" s="137"/>
    </row>
    <row r="81" spans="1:6" x14ac:dyDescent="0.35">
      <c r="A81" s="14"/>
      <c r="B81" s="139" t="s">
        <v>157</v>
      </c>
      <c r="C81" s="134" t="s">
        <v>29</v>
      </c>
      <c r="D81" s="140">
        <v>2</v>
      </c>
      <c r="E81" s="136"/>
      <c r="F81" s="137">
        <f t="shared" ref="F81:F83" si="3">E81*D81</f>
        <v>0</v>
      </c>
    </row>
    <row r="82" spans="1:6" x14ac:dyDescent="0.35">
      <c r="A82" s="14"/>
      <c r="B82" s="139" t="s">
        <v>158</v>
      </c>
      <c r="C82" s="134" t="s">
        <v>29</v>
      </c>
      <c r="D82" s="140">
        <v>4</v>
      </c>
      <c r="E82" s="136"/>
      <c r="F82" s="137">
        <f t="shared" si="3"/>
        <v>0</v>
      </c>
    </row>
    <row r="83" spans="1:6" x14ac:dyDescent="0.35">
      <c r="A83" s="14"/>
      <c r="B83" s="139" t="s">
        <v>159</v>
      </c>
      <c r="C83" s="134" t="s">
        <v>29</v>
      </c>
      <c r="D83" s="140">
        <v>248</v>
      </c>
      <c r="E83" s="136"/>
      <c r="F83" s="137">
        <f t="shared" si="3"/>
        <v>0</v>
      </c>
    </row>
    <row r="84" spans="1:6" x14ac:dyDescent="0.35">
      <c r="A84" s="14"/>
      <c r="B84" s="111"/>
      <c r="C84" s="5"/>
      <c r="D84" s="6"/>
      <c r="E84" s="119"/>
      <c r="F84" s="116"/>
    </row>
    <row r="85" spans="1:6" x14ac:dyDescent="0.35">
      <c r="A85" s="14">
        <v>3</v>
      </c>
      <c r="B85" s="133" t="s">
        <v>163</v>
      </c>
      <c r="C85" s="134"/>
      <c r="D85" s="135"/>
      <c r="E85" s="136"/>
      <c r="F85" s="137"/>
    </row>
    <row r="86" spans="1:6" x14ac:dyDescent="0.35">
      <c r="A86" s="14"/>
      <c r="B86" s="143"/>
      <c r="C86" s="134"/>
      <c r="D86" s="135"/>
      <c r="E86" s="136"/>
      <c r="F86" s="137"/>
    </row>
    <row r="87" spans="1:6" ht="28.5" x14ac:dyDescent="0.35">
      <c r="A87" s="14"/>
      <c r="B87" s="144" t="s">
        <v>173</v>
      </c>
      <c r="C87" s="134"/>
      <c r="D87" s="135"/>
      <c r="E87" s="136"/>
      <c r="F87" s="137"/>
    </row>
    <row r="88" spans="1:6" x14ac:dyDescent="0.35">
      <c r="A88" s="14"/>
      <c r="B88" s="142"/>
      <c r="C88" s="134"/>
      <c r="D88" s="135"/>
      <c r="E88" s="136"/>
      <c r="F88" s="137"/>
    </row>
    <row r="89" spans="1:6" x14ac:dyDescent="0.35">
      <c r="A89" s="14"/>
      <c r="B89" s="139" t="s">
        <v>33</v>
      </c>
      <c r="C89" s="134" t="s">
        <v>29</v>
      </c>
      <c r="D89" s="140">
        <v>4</v>
      </c>
      <c r="E89" s="136"/>
      <c r="F89" s="137">
        <f t="shared" ref="F89:F92" si="4">E89*D89</f>
        <v>0</v>
      </c>
    </row>
    <row r="90" spans="1:6" x14ac:dyDescent="0.35">
      <c r="A90" s="14"/>
      <c r="B90" s="139" t="s">
        <v>160</v>
      </c>
      <c r="C90" s="134" t="s">
        <v>29</v>
      </c>
      <c r="D90" s="140">
        <v>6</v>
      </c>
      <c r="E90" s="136"/>
      <c r="F90" s="137">
        <f t="shared" si="4"/>
        <v>0</v>
      </c>
    </row>
    <row r="91" spans="1:6" x14ac:dyDescent="0.35">
      <c r="A91" s="14"/>
      <c r="B91" s="139" t="s">
        <v>161</v>
      </c>
      <c r="C91" s="134" t="s">
        <v>29</v>
      </c>
      <c r="D91" s="140">
        <v>10</v>
      </c>
      <c r="E91" s="136"/>
      <c r="F91" s="137">
        <f t="shared" si="4"/>
        <v>0</v>
      </c>
    </row>
    <row r="92" spans="1:6" x14ac:dyDescent="0.35">
      <c r="A92" s="14"/>
      <c r="B92" s="139" t="s">
        <v>162</v>
      </c>
      <c r="C92" s="134" t="s">
        <v>29</v>
      </c>
      <c r="D92" s="140">
        <v>36</v>
      </c>
      <c r="E92" s="136"/>
      <c r="F92" s="137">
        <f t="shared" si="4"/>
        <v>0</v>
      </c>
    </row>
    <row r="93" spans="1:6" x14ac:dyDescent="0.35">
      <c r="A93" s="14"/>
      <c r="B93" s="139"/>
      <c r="C93" s="134"/>
      <c r="D93" s="140"/>
      <c r="E93" s="136"/>
      <c r="F93" s="137"/>
    </row>
    <row r="94" spans="1:6" x14ac:dyDescent="0.35">
      <c r="A94" s="14">
        <v>4</v>
      </c>
      <c r="B94" s="133" t="s">
        <v>38</v>
      </c>
      <c r="C94" s="134"/>
      <c r="D94" s="140"/>
      <c r="E94" s="136"/>
      <c r="F94" s="137"/>
    </row>
    <row r="95" spans="1:6" x14ac:dyDescent="0.35">
      <c r="A95" s="14"/>
      <c r="B95" s="138"/>
      <c r="C95" s="134"/>
      <c r="D95" s="140"/>
      <c r="E95" s="136"/>
      <c r="F95" s="137"/>
    </row>
    <row r="96" spans="1:6" x14ac:dyDescent="0.35">
      <c r="A96" s="14">
        <v>4.0999999999999996</v>
      </c>
      <c r="B96" s="139" t="s">
        <v>39</v>
      </c>
      <c r="C96" s="134" t="s">
        <v>24</v>
      </c>
      <c r="D96" s="145">
        <v>56</v>
      </c>
      <c r="E96" s="136"/>
      <c r="F96" s="137">
        <f t="shared" ref="F96" si="5">E96*D96</f>
        <v>0</v>
      </c>
    </row>
    <row r="97" spans="1:6" x14ac:dyDescent="0.35">
      <c r="A97" s="14"/>
      <c r="B97" s="139"/>
      <c r="C97" s="134"/>
      <c r="D97" s="140"/>
      <c r="E97" s="136"/>
      <c r="F97" s="137"/>
    </row>
    <row r="98" spans="1:6" x14ac:dyDescent="0.35">
      <c r="A98" s="14"/>
      <c r="B98" s="133" t="s">
        <v>169</v>
      </c>
      <c r="C98" s="134"/>
      <c r="D98" s="140"/>
      <c r="E98" s="136"/>
      <c r="F98" s="137"/>
    </row>
    <row r="99" spans="1:6" x14ac:dyDescent="0.35">
      <c r="A99" s="14"/>
      <c r="B99" s="133"/>
      <c r="C99" s="134" t="s">
        <v>168</v>
      </c>
      <c r="D99" s="140" t="s">
        <v>23</v>
      </c>
      <c r="E99" s="136"/>
      <c r="F99" s="137"/>
    </row>
    <row r="100" spans="1:6" x14ac:dyDescent="0.35">
      <c r="A100" s="14"/>
      <c r="B100" s="139" t="s">
        <v>166</v>
      </c>
      <c r="C100" s="134" t="s">
        <v>167</v>
      </c>
      <c r="D100" s="140">
        <v>248</v>
      </c>
      <c r="E100" s="136"/>
      <c r="F100" s="137">
        <f t="shared" ref="F100" si="6">E100*D100</f>
        <v>0</v>
      </c>
    </row>
    <row r="101" spans="1:6" x14ac:dyDescent="0.35">
      <c r="A101" s="14"/>
      <c r="B101" s="139"/>
      <c r="C101" s="134"/>
      <c r="D101" s="140"/>
      <c r="E101" s="136"/>
      <c r="F101" s="137"/>
    </row>
    <row r="102" spans="1:6" ht="31" x14ac:dyDescent="0.35">
      <c r="A102" s="14">
        <v>5</v>
      </c>
      <c r="B102" s="133" t="s">
        <v>170</v>
      </c>
      <c r="C102" s="134"/>
      <c r="D102" s="140"/>
      <c r="E102" s="136"/>
      <c r="F102" s="137"/>
    </row>
    <row r="103" spans="1:6" x14ac:dyDescent="0.35">
      <c r="A103" s="14"/>
      <c r="B103" s="138"/>
      <c r="C103" s="134"/>
      <c r="D103" s="140"/>
      <c r="E103" s="136"/>
      <c r="F103" s="137"/>
    </row>
    <row r="104" spans="1:6" x14ac:dyDescent="0.35">
      <c r="A104" s="14"/>
      <c r="B104" s="139" t="s">
        <v>199</v>
      </c>
      <c r="C104" s="134" t="s">
        <v>29</v>
      </c>
      <c r="D104" s="140">
        <v>32</v>
      </c>
      <c r="E104" s="136"/>
      <c r="F104" s="137">
        <f t="shared" ref="F104:F106" si="7">E104*D104</f>
        <v>0</v>
      </c>
    </row>
    <row r="105" spans="1:6" x14ac:dyDescent="0.35">
      <c r="A105" s="14"/>
      <c r="B105" s="139" t="s">
        <v>200</v>
      </c>
      <c r="C105" s="134" t="s">
        <v>29</v>
      </c>
      <c r="D105" s="140">
        <v>64</v>
      </c>
      <c r="E105" s="136"/>
      <c r="F105" s="137">
        <f t="shared" si="7"/>
        <v>0</v>
      </c>
    </row>
    <row r="106" spans="1:6" x14ac:dyDescent="0.35">
      <c r="A106" s="14"/>
      <c r="B106" s="139" t="s">
        <v>196</v>
      </c>
      <c r="C106" s="134" t="s">
        <v>29</v>
      </c>
      <c r="D106" s="140">
        <v>3472</v>
      </c>
      <c r="E106" s="136"/>
      <c r="F106" s="137">
        <f t="shared" si="7"/>
        <v>0</v>
      </c>
    </row>
    <row r="107" spans="1:6" x14ac:dyDescent="0.35">
      <c r="A107" s="14"/>
      <c r="B107" s="139"/>
      <c r="C107" s="134"/>
      <c r="D107" s="140"/>
      <c r="E107" s="136"/>
      <c r="F107" s="137"/>
    </row>
    <row r="108" spans="1:6" ht="31" x14ac:dyDescent="0.35">
      <c r="A108" s="14">
        <v>6</v>
      </c>
      <c r="B108" s="133" t="s">
        <v>171</v>
      </c>
      <c r="C108" s="134"/>
      <c r="D108" s="140"/>
      <c r="E108" s="136"/>
      <c r="F108" s="137"/>
    </row>
    <row r="109" spans="1:6" x14ac:dyDescent="0.35">
      <c r="A109" s="14"/>
      <c r="B109" s="138"/>
      <c r="C109" s="134"/>
      <c r="D109" s="140"/>
      <c r="E109" s="136"/>
      <c r="F109" s="137"/>
    </row>
    <row r="110" spans="1:6" x14ac:dyDescent="0.35">
      <c r="A110" s="14"/>
      <c r="B110" s="139" t="s">
        <v>201</v>
      </c>
      <c r="C110" s="134" t="s">
        <v>29</v>
      </c>
      <c r="D110" s="140">
        <v>32</v>
      </c>
      <c r="E110" s="136"/>
      <c r="F110" s="137">
        <f t="shared" ref="F110:F112" si="8">E110*D110</f>
        <v>0</v>
      </c>
    </row>
    <row r="111" spans="1:6" x14ac:dyDescent="0.35">
      <c r="A111" s="14"/>
      <c r="B111" s="139" t="s">
        <v>202</v>
      </c>
      <c r="C111" s="134" t="s">
        <v>29</v>
      </c>
      <c r="D111" s="140">
        <v>64</v>
      </c>
      <c r="E111" s="136"/>
      <c r="F111" s="137">
        <f t="shared" si="8"/>
        <v>0</v>
      </c>
    </row>
    <row r="112" spans="1:6" x14ac:dyDescent="0.35">
      <c r="A112" s="14"/>
      <c r="B112" s="139" t="s">
        <v>195</v>
      </c>
      <c r="C112" s="134" t="s">
        <v>29</v>
      </c>
      <c r="D112" s="140">
        <v>3472</v>
      </c>
      <c r="E112" s="136"/>
      <c r="F112" s="137">
        <f t="shared" si="8"/>
        <v>0</v>
      </c>
    </row>
    <row r="113" spans="1:6" x14ac:dyDescent="0.35">
      <c r="A113" s="14"/>
      <c r="B113" s="139"/>
      <c r="C113" s="134"/>
      <c r="D113" s="140"/>
      <c r="E113" s="136"/>
      <c r="F113" s="137"/>
    </row>
    <row r="114" spans="1:6" ht="31" x14ac:dyDescent="0.35">
      <c r="A114" s="14">
        <v>7</v>
      </c>
      <c r="B114" s="133" t="s">
        <v>172</v>
      </c>
      <c r="C114" s="134"/>
      <c r="D114" s="140"/>
      <c r="E114" s="136"/>
      <c r="F114" s="137"/>
    </row>
    <row r="115" spans="1:6" x14ac:dyDescent="0.35">
      <c r="A115" s="14"/>
      <c r="B115" s="138"/>
      <c r="C115" s="134"/>
      <c r="D115" s="140"/>
      <c r="E115" s="136"/>
      <c r="F115" s="137"/>
    </row>
    <row r="116" spans="1:6" x14ac:dyDescent="0.35">
      <c r="A116" s="14"/>
      <c r="B116" s="139" t="s">
        <v>49</v>
      </c>
      <c r="C116" s="134" t="s">
        <v>29</v>
      </c>
      <c r="D116" s="140">
        <v>32</v>
      </c>
      <c r="E116" s="136"/>
      <c r="F116" s="137">
        <f t="shared" ref="F116:F118" si="9">E116*D116</f>
        <v>0</v>
      </c>
    </row>
    <row r="117" spans="1:6" x14ac:dyDescent="0.35">
      <c r="A117" s="14"/>
      <c r="B117" s="139" t="s">
        <v>198</v>
      </c>
      <c r="C117" s="134" t="s">
        <v>29</v>
      </c>
      <c r="D117" s="140">
        <v>64</v>
      </c>
      <c r="E117" s="136"/>
      <c r="F117" s="137">
        <f t="shared" si="9"/>
        <v>0</v>
      </c>
    </row>
    <row r="118" spans="1:6" x14ac:dyDescent="0.35">
      <c r="A118" s="14"/>
      <c r="B118" s="139" t="s">
        <v>197</v>
      </c>
      <c r="C118" s="134" t="s">
        <v>29</v>
      </c>
      <c r="D118" s="140">
        <v>3472</v>
      </c>
      <c r="E118" s="136"/>
      <c r="F118" s="137">
        <f t="shared" si="9"/>
        <v>0</v>
      </c>
    </row>
    <row r="119" spans="1:6" x14ac:dyDescent="0.35">
      <c r="A119" s="14"/>
      <c r="B119" s="139"/>
      <c r="C119" s="134"/>
      <c r="D119" s="140"/>
      <c r="E119" s="136"/>
      <c r="F119" s="137"/>
    </row>
    <row r="120" spans="1:6" x14ac:dyDescent="0.35">
      <c r="A120" s="14">
        <v>8</v>
      </c>
      <c r="B120" s="133" t="s">
        <v>174</v>
      </c>
      <c r="C120" s="134"/>
      <c r="D120" s="135"/>
      <c r="E120" s="136"/>
      <c r="F120" s="137"/>
    </row>
    <row r="121" spans="1:6" x14ac:dyDescent="0.35">
      <c r="A121" s="14"/>
      <c r="B121" s="138"/>
      <c r="C121" s="134"/>
      <c r="D121" s="135"/>
      <c r="E121" s="136"/>
      <c r="F121" s="137"/>
    </row>
    <row r="122" spans="1:6" x14ac:dyDescent="0.35">
      <c r="A122" s="14"/>
      <c r="B122" s="139" t="s">
        <v>165</v>
      </c>
      <c r="C122" s="134" t="s">
        <v>29</v>
      </c>
      <c r="D122" s="140">
        <v>2</v>
      </c>
      <c r="E122" s="146"/>
      <c r="F122" s="147">
        <f t="shared" ref="F122" si="10">E122*D122</f>
        <v>0</v>
      </c>
    </row>
    <row r="123" spans="1:6" x14ac:dyDescent="0.35">
      <c r="A123" s="14"/>
      <c r="B123" s="139"/>
      <c r="C123" s="134"/>
      <c r="D123" s="140"/>
      <c r="E123" s="136"/>
      <c r="F123" s="137"/>
    </row>
    <row r="124" spans="1:6" x14ac:dyDescent="0.35">
      <c r="A124" s="14">
        <v>9</v>
      </c>
      <c r="B124" s="133" t="s">
        <v>175</v>
      </c>
      <c r="C124" s="134"/>
      <c r="D124" s="140"/>
      <c r="E124" s="136"/>
      <c r="F124" s="137"/>
    </row>
    <row r="125" spans="1:6" x14ac:dyDescent="0.35">
      <c r="A125" s="14"/>
      <c r="B125" s="138"/>
      <c r="C125" s="134"/>
      <c r="D125" s="140"/>
      <c r="E125" s="136"/>
      <c r="F125" s="137"/>
    </row>
    <row r="126" spans="1:6" x14ac:dyDescent="0.35">
      <c r="A126" s="14"/>
      <c r="B126" s="139" t="s">
        <v>176</v>
      </c>
      <c r="C126" s="134" t="s">
        <v>29</v>
      </c>
      <c r="D126" s="140">
        <v>4</v>
      </c>
      <c r="E126" s="136"/>
      <c r="F126" s="137">
        <f t="shared" ref="F126" si="11">E126*D126</f>
        <v>0</v>
      </c>
    </row>
    <row r="127" spans="1:6" x14ac:dyDescent="0.35">
      <c r="A127" s="14"/>
      <c r="B127" s="139"/>
      <c r="C127" s="134"/>
      <c r="D127" s="140"/>
      <c r="E127" s="136"/>
      <c r="F127" s="137"/>
    </row>
    <row r="128" spans="1:6" x14ac:dyDescent="0.35">
      <c r="A128" s="29">
        <v>10</v>
      </c>
      <c r="B128" s="148" t="s">
        <v>178</v>
      </c>
      <c r="C128" s="134"/>
      <c r="D128" s="135"/>
      <c r="E128" s="136"/>
      <c r="F128" s="137"/>
    </row>
    <row r="129" spans="1:6" x14ac:dyDescent="0.35">
      <c r="A129" s="14"/>
      <c r="B129" s="138"/>
      <c r="C129" s="134"/>
      <c r="D129" s="135"/>
      <c r="E129" s="136"/>
      <c r="F129" s="137"/>
    </row>
    <row r="130" spans="1:6" x14ac:dyDescent="0.35">
      <c r="A130" s="14">
        <v>10.199999999999999</v>
      </c>
      <c r="B130" s="139" t="s">
        <v>177</v>
      </c>
      <c r="C130" s="134" t="s">
        <v>29</v>
      </c>
      <c r="D130" s="140">
        <v>20</v>
      </c>
      <c r="E130" s="136"/>
      <c r="F130" s="137">
        <f t="shared" ref="F130" si="12">E130*D130</f>
        <v>0</v>
      </c>
    </row>
    <row r="131" spans="1:6" x14ac:dyDescent="0.35">
      <c r="A131" s="14"/>
      <c r="B131" s="139"/>
      <c r="C131" s="134"/>
      <c r="D131" s="140"/>
      <c r="E131" s="136"/>
      <c r="F131" s="137"/>
    </row>
    <row r="132" spans="1:6" ht="31" x14ac:dyDescent="0.35">
      <c r="A132" s="29">
        <v>11</v>
      </c>
      <c r="B132" s="149" t="s">
        <v>182</v>
      </c>
      <c r="C132" s="134"/>
      <c r="D132" s="135"/>
      <c r="E132" s="136"/>
      <c r="F132" s="137"/>
    </row>
    <row r="133" spans="1:6" x14ac:dyDescent="0.35">
      <c r="A133" s="14"/>
      <c r="B133" s="138"/>
      <c r="C133" s="134"/>
      <c r="D133" s="135"/>
      <c r="E133" s="136"/>
      <c r="F133" s="137"/>
    </row>
    <row r="134" spans="1:6" x14ac:dyDescent="0.35">
      <c r="A134" s="14"/>
      <c r="B134" s="150" t="s">
        <v>179</v>
      </c>
      <c r="C134" s="134"/>
      <c r="D134" s="135"/>
      <c r="E134" s="136"/>
      <c r="F134" s="137"/>
    </row>
    <row r="135" spans="1:6" ht="28.5" x14ac:dyDescent="0.35">
      <c r="A135" s="14"/>
      <c r="B135" s="144" t="s">
        <v>180</v>
      </c>
      <c r="C135" s="134"/>
      <c r="D135" s="135"/>
      <c r="E135" s="136"/>
      <c r="F135" s="137"/>
    </row>
    <row r="136" spans="1:6" x14ac:dyDescent="0.35">
      <c r="A136" s="14"/>
      <c r="B136" s="138"/>
      <c r="C136" s="134"/>
      <c r="D136" s="135"/>
      <c r="E136" s="136"/>
      <c r="F136" s="137"/>
    </row>
    <row r="137" spans="1:6" x14ac:dyDescent="0.35">
      <c r="A137" s="14">
        <v>11.3</v>
      </c>
      <c r="B137" s="139" t="s">
        <v>181</v>
      </c>
      <c r="C137" s="134" t="s">
        <v>29</v>
      </c>
      <c r="D137" s="140">
        <v>4</v>
      </c>
      <c r="E137" s="136"/>
      <c r="F137" s="137">
        <f t="shared" ref="F137" si="13">E137*D137</f>
        <v>0</v>
      </c>
    </row>
    <row r="138" spans="1:6" x14ac:dyDescent="0.35">
      <c r="A138" s="14"/>
      <c r="B138" s="139"/>
      <c r="C138" s="134"/>
      <c r="D138" s="140"/>
      <c r="E138" s="136"/>
      <c r="F138" s="137"/>
    </row>
    <row r="139" spans="1:6" x14ac:dyDescent="0.35">
      <c r="A139" s="29"/>
      <c r="B139" s="139" t="s">
        <v>183</v>
      </c>
      <c r="C139" s="134" t="s">
        <v>29</v>
      </c>
      <c r="D139" s="140">
        <v>4</v>
      </c>
      <c r="E139" s="136"/>
      <c r="F139" s="137">
        <f t="shared" ref="F139" si="14">E139*D139</f>
        <v>0</v>
      </c>
    </row>
    <row r="140" spans="1:6" x14ac:dyDescent="0.35">
      <c r="A140" s="29"/>
      <c r="B140" s="151"/>
      <c r="C140" s="134"/>
      <c r="D140" s="140"/>
      <c r="E140" s="136"/>
      <c r="F140" s="137"/>
    </row>
    <row r="141" spans="1:6" x14ac:dyDescent="0.35">
      <c r="A141" s="29"/>
      <c r="B141" s="139" t="s">
        <v>184</v>
      </c>
      <c r="C141" s="134" t="s">
        <v>29</v>
      </c>
      <c r="D141" s="140">
        <v>1</v>
      </c>
      <c r="E141" s="136"/>
      <c r="F141" s="137">
        <f t="shared" ref="F141" si="15">E141*D141</f>
        <v>0</v>
      </c>
    </row>
    <row r="142" spans="1:6" x14ac:dyDescent="0.35">
      <c r="A142" s="29"/>
      <c r="B142" s="151"/>
      <c r="C142" s="134"/>
      <c r="D142" s="140"/>
      <c r="E142" s="136"/>
      <c r="F142" s="137"/>
    </row>
    <row r="143" spans="1:6" x14ac:dyDescent="0.35">
      <c r="A143" s="29">
        <v>12</v>
      </c>
      <c r="B143" s="141" t="s">
        <v>185</v>
      </c>
      <c r="C143" s="134"/>
      <c r="D143" s="140"/>
      <c r="E143" s="136"/>
      <c r="F143" s="137"/>
    </row>
    <row r="144" spans="1:6" x14ac:dyDescent="0.35">
      <c r="A144" s="29"/>
      <c r="B144" s="141"/>
      <c r="C144" s="134"/>
      <c r="D144" s="140"/>
      <c r="E144" s="136"/>
      <c r="F144" s="137"/>
    </row>
    <row r="145" spans="1:6" x14ac:dyDescent="0.35">
      <c r="A145" s="29"/>
      <c r="B145" s="151" t="s">
        <v>186</v>
      </c>
      <c r="C145" s="134" t="s">
        <v>167</v>
      </c>
      <c r="D145" s="140">
        <v>4</v>
      </c>
      <c r="E145" s="136"/>
      <c r="F145" s="137">
        <f t="shared" ref="F145" si="16">E145*D145</f>
        <v>0</v>
      </c>
    </row>
    <row r="146" spans="1:6" x14ac:dyDescent="0.35">
      <c r="A146" s="14"/>
      <c r="B146" s="138"/>
      <c r="C146" s="134"/>
      <c r="D146" s="140"/>
      <c r="E146" s="136"/>
      <c r="F146" s="137"/>
    </row>
    <row r="147" spans="1:6" x14ac:dyDescent="0.35">
      <c r="A147" s="14">
        <v>16</v>
      </c>
      <c r="B147" s="110" t="s">
        <v>81</v>
      </c>
      <c r="C147" s="5"/>
      <c r="D147" s="6"/>
      <c r="E147" s="119"/>
      <c r="F147" s="116"/>
    </row>
    <row r="148" spans="1:6" x14ac:dyDescent="0.35">
      <c r="A148" s="14"/>
      <c r="B148" s="112"/>
      <c r="C148" s="5"/>
      <c r="D148" s="6"/>
      <c r="E148" s="119"/>
      <c r="F148" s="116"/>
    </row>
    <row r="149" spans="1:6" x14ac:dyDescent="0.35">
      <c r="A149" s="14">
        <v>16.100000000000001</v>
      </c>
      <c r="B149" s="111" t="s">
        <v>82</v>
      </c>
      <c r="C149" s="5" t="s">
        <v>83</v>
      </c>
      <c r="D149" s="8">
        <v>1</v>
      </c>
      <c r="E149" s="119"/>
      <c r="F149" s="116">
        <f t="shared" ref="F149" si="17">E149*D149</f>
        <v>0</v>
      </c>
    </row>
    <row r="150" spans="1:6" x14ac:dyDescent="0.35">
      <c r="A150" s="14"/>
      <c r="B150" s="111"/>
      <c r="C150" s="5"/>
      <c r="D150" s="8"/>
      <c r="E150" s="119"/>
      <c r="F150" s="116"/>
    </row>
    <row r="151" spans="1:6" x14ac:dyDescent="0.35">
      <c r="A151" s="14"/>
      <c r="B151" s="22" t="s">
        <v>84</v>
      </c>
      <c r="C151" s="5"/>
      <c r="D151" s="8"/>
      <c r="E151" s="119"/>
      <c r="F151" s="116"/>
    </row>
    <row r="152" spans="1:6" x14ac:dyDescent="0.35">
      <c r="A152" s="14"/>
      <c r="B152" s="20"/>
      <c r="C152" s="5"/>
      <c r="D152" s="8"/>
      <c r="E152" s="119"/>
      <c r="F152" s="116"/>
    </row>
    <row r="153" spans="1:6" ht="31" x14ac:dyDescent="0.35">
      <c r="A153" s="14"/>
      <c r="B153" s="23" t="s">
        <v>85</v>
      </c>
      <c r="C153" s="5" t="s">
        <v>83</v>
      </c>
      <c r="D153" s="8">
        <v>1</v>
      </c>
      <c r="E153" s="119"/>
      <c r="F153" s="116">
        <f t="shared" ref="F153" si="18">E153*D153</f>
        <v>0</v>
      </c>
    </row>
    <row r="154" spans="1:6" x14ac:dyDescent="0.35">
      <c r="A154" s="14"/>
      <c r="B154" s="111"/>
      <c r="C154" s="5"/>
      <c r="D154" s="8"/>
      <c r="E154" s="119"/>
      <c r="F154" s="119"/>
    </row>
    <row r="155" spans="1:6" s="2" customFormat="1" x14ac:dyDescent="0.35">
      <c r="A155" s="12"/>
      <c r="B155" s="112" t="s">
        <v>288</v>
      </c>
      <c r="C155" s="3"/>
      <c r="D155" s="275"/>
      <c r="E155" s="276"/>
      <c r="F155" s="276">
        <f>SUM(F67:F154)</f>
        <v>0</v>
      </c>
    </row>
    <row r="156" spans="1:6" ht="16" thickBot="1" x14ac:dyDescent="0.4">
      <c r="A156" s="14"/>
      <c r="B156" s="111"/>
      <c r="C156" s="121"/>
      <c r="D156" s="122"/>
      <c r="E156" s="123"/>
      <c r="F156" s="123"/>
    </row>
    <row r="157" spans="1:6" s="1" customFormat="1" ht="38.25" customHeight="1" thickBot="1" x14ac:dyDescent="0.4">
      <c r="A157" s="15"/>
      <c r="B157" s="267" t="s">
        <v>86</v>
      </c>
      <c r="C157" s="268"/>
      <c r="D157" s="268"/>
      <c r="E157" s="269"/>
      <c r="F157" s="257">
        <f>F155+F63</f>
        <v>0</v>
      </c>
    </row>
  </sheetData>
  <mergeCells count="1">
    <mergeCell ref="B157:E157"/>
  </mergeCells>
  <phoneticPr fontId="30" type="noConversion"/>
  <pageMargins left="0.7" right="0.7" top="0.75" bottom="0.75" header="0.3" footer="0.3"/>
  <pageSetup scale="47" fitToHeight="0" orientation="portrait" r:id="rId1"/>
  <rowBreaks count="2" manualBreakCount="2">
    <brk id="46" max="5" man="1"/>
    <brk id="113" max="5"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5ED0AB-2BFF-42F5-93B7-51D780FD4920}">
  <dimension ref="A12:I26"/>
  <sheetViews>
    <sheetView view="pageBreakPreview" zoomScale="60" zoomScaleNormal="100" workbookViewId="0">
      <selection activeCell="U13" sqref="U13"/>
    </sheetView>
  </sheetViews>
  <sheetFormatPr defaultColWidth="9.1796875" defaultRowHeight="14.5" x14ac:dyDescent="0.35"/>
  <cols>
    <col min="1" max="16384" width="9.1796875" style="167"/>
  </cols>
  <sheetData>
    <row r="12" spans="1:9" x14ac:dyDescent="0.35">
      <c r="A12" s="263" t="s">
        <v>87</v>
      </c>
      <c r="B12" s="263"/>
      <c r="C12" s="263"/>
      <c r="D12" s="263"/>
      <c r="E12" s="263"/>
      <c r="F12" s="263"/>
      <c r="G12" s="263"/>
      <c r="H12" s="263"/>
      <c r="I12" s="263"/>
    </row>
    <row r="13" spans="1:9" x14ac:dyDescent="0.35">
      <c r="A13" s="263"/>
      <c r="B13" s="263"/>
      <c r="C13" s="263"/>
      <c r="D13" s="263"/>
      <c r="E13" s="263"/>
      <c r="F13" s="263"/>
      <c r="G13" s="263"/>
      <c r="H13" s="263"/>
      <c r="I13" s="263"/>
    </row>
    <row r="14" spans="1:9" x14ac:dyDescent="0.35">
      <c r="A14" s="263"/>
      <c r="B14" s="263"/>
      <c r="C14" s="263"/>
      <c r="D14" s="263"/>
      <c r="E14" s="263"/>
      <c r="F14" s="263"/>
      <c r="G14" s="263"/>
      <c r="H14" s="263"/>
      <c r="I14" s="263"/>
    </row>
    <row r="15" spans="1:9" x14ac:dyDescent="0.35">
      <c r="A15" s="263"/>
      <c r="B15" s="263"/>
      <c r="C15" s="263"/>
      <c r="D15" s="263"/>
      <c r="E15" s="263"/>
      <c r="F15" s="263"/>
      <c r="G15" s="263"/>
      <c r="H15" s="263"/>
      <c r="I15" s="263"/>
    </row>
    <row r="16" spans="1:9" x14ac:dyDescent="0.35">
      <c r="A16" s="263"/>
      <c r="B16" s="263"/>
      <c r="C16" s="263"/>
      <c r="D16" s="263"/>
      <c r="E16" s="263"/>
      <c r="F16" s="263"/>
      <c r="G16" s="263"/>
      <c r="H16" s="263"/>
      <c r="I16" s="263"/>
    </row>
    <row r="17" spans="1:9" x14ac:dyDescent="0.35">
      <c r="A17" s="263"/>
      <c r="B17" s="263"/>
      <c r="C17" s="263"/>
      <c r="D17" s="263"/>
      <c r="E17" s="263"/>
      <c r="F17" s="263"/>
      <c r="G17" s="263"/>
      <c r="H17" s="263"/>
      <c r="I17" s="263"/>
    </row>
    <row r="18" spans="1:9" x14ac:dyDescent="0.35">
      <c r="A18" s="263"/>
      <c r="B18" s="263"/>
      <c r="C18" s="263"/>
      <c r="D18" s="263"/>
      <c r="E18" s="263"/>
      <c r="F18" s="263"/>
      <c r="G18" s="263"/>
      <c r="H18" s="263"/>
      <c r="I18" s="263"/>
    </row>
    <row r="19" spans="1:9" x14ac:dyDescent="0.35">
      <c r="A19" s="263"/>
      <c r="B19" s="263"/>
      <c r="C19" s="263"/>
      <c r="D19" s="263"/>
      <c r="E19" s="263"/>
      <c r="F19" s="263"/>
      <c r="G19" s="263"/>
      <c r="H19" s="263"/>
      <c r="I19" s="263"/>
    </row>
    <row r="20" spans="1:9" x14ac:dyDescent="0.35">
      <c r="A20" s="263"/>
      <c r="B20" s="263"/>
      <c r="C20" s="263"/>
      <c r="D20" s="263"/>
      <c r="E20" s="263"/>
      <c r="F20" s="263"/>
      <c r="G20" s="263"/>
      <c r="H20" s="263"/>
      <c r="I20" s="263"/>
    </row>
    <row r="21" spans="1:9" x14ac:dyDescent="0.35">
      <c r="A21" s="263"/>
      <c r="B21" s="263"/>
      <c r="C21" s="263"/>
      <c r="D21" s="263"/>
      <c r="E21" s="263"/>
      <c r="F21" s="263"/>
      <c r="G21" s="263"/>
      <c r="H21" s="263"/>
      <c r="I21" s="263"/>
    </row>
    <row r="22" spans="1:9" x14ac:dyDescent="0.35">
      <c r="A22" s="263"/>
      <c r="B22" s="263"/>
      <c r="C22" s="263"/>
      <c r="D22" s="263"/>
      <c r="E22" s="263"/>
      <c r="F22" s="263"/>
      <c r="G22" s="263"/>
      <c r="H22" s="263"/>
      <c r="I22" s="263"/>
    </row>
    <row r="23" spans="1:9" x14ac:dyDescent="0.35">
      <c r="A23" s="263"/>
      <c r="B23" s="263"/>
      <c r="C23" s="263"/>
      <c r="D23" s="263"/>
      <c r="E23" s="263"/>
      <c r="F23" s="263"/>
      <c r="G23" s="263"/>
      <c r="H23" s="263"/>
      <c r="I23" s="263"/>
    </row>
    <row r="24" spans="1:9" x14ac:dyDescent="0.35">
      <c r="A24" s="263"/>
      <c r="B24" s="263"/>
      <c r="C24" s="263"/>
      <c r="D24" s="263"/>
      <c r="E24" s="263"/>
      <c r="F24" s="263"/>
      <c r="G24" s="263"/>
      <c r="H24" s="263"/>
      <c r="I24" s="263"/>
    </row>
    <row r="25" spans="1:9" x14ac:dyDescent="0.35">
      <c r="A25" s="263"/>
      <c r="B25" s="263"/>
      <c r="C25" s="263"/>
      <c r="D25" s="263"/>
      <c r="E25" s="263"/>
      <c r="F25" s="263"/>
      <c r="G25" s="263"/>
      <c r="H25" s="263"/>
      <c r="I25" s="263"/>
    </row>
    <row r="26" spans="1:9" x14ac:dyDescent="0.35">
      <c r="A26" s="263"/>
      <c r="B26" s="263"/>
      <c r="C26" s="263"/>
      <c r="D26" s="263"/>
      <c r="E26" s="263"/>
      <c r="F26" s="263"/>
      <c r="G26" s="263"/>
      <c r="H26" s="263"/>
      <c r="I26" s="263"/>
    </row>
  </sheetData>
  <mergeCells count="1">
    <mergeCell ref="A12:I26"/>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64B3-FC11-4A06-9F6F-EF43B7497AC6}">
  <sheetPr>
    <pageSetUpPr fitToPage="1"/>
  </sheetPr>
  <dimension ref="A1:F176"/>
  <sheetViews>
    <sheetView view="pageBreakPreview" topLeftCell="A11" zoomScale="70" zoomScaleNormal="100" zoomScaleSheetLayoutView="70" workbookViewId="0">
      <selection activeCell="B25" sqref="B25"/>
    </sheetView>
  </sheetViews>
  <sheetFormatPr defaultColWidth="9.26953125" defaultRowHeight="17.5" x14ac:dyDescent="0.35"/>
  <cols>
    <col min="1" max="1" width="8.54296875" style="206" customWidth="1"/>
    <col min="2" max="2" width="78.1796875" style="234" customWidth="1"/>
    <col min="3" max="3" width="0.54296875" style="208" customWidth="1"/>
    <col min="4" max="4" width="50.453125" style="208" customWidth="1"/>
    <col min="5" max="5" width="9.26953125" style="206"/>
    <col min="6" max="6" width="21.453125" style="206" bestFit="1" customWidth="1"/>
    <col min="7" max="16384" width="9.26953125" style="206"/>
  </cols>
  <sheetData>
    <row r="1" spans="1:6" ht="6.65" customHeight="1" x14ac:dyDescent="0.35">
      <c r="A1" s="203"/>
      <c r="B1" s="204"/>
      <c r="C1" s="205"/>
      <c r="D1" s="205"/>
    </row>
    <row r="2" spans="1:6" ht="44.15" customHeight="1" x14ac:dyDescent="0.35">
      <c r="A2" s="270" t="str">
        <f>Contents!A1</f>
        <v xml:space="preserve"> THE INSTALLATION OF ASH WATER RETURN DAM PIPELINE (PIPELINE 2) FOR A PERIOD OF 12- MONTHS AT CAMDEN POWER STATION  - BILLS OF QUANTITIES </v>
      </c>
      <c r="B2" s="270"/>
      <c r="C2" s="270"/>
      <c r="D2" s="270"/>
    </row>
    <row r="3" spans="1:6" ht="21.65" customHeight="1" x14ac:dyDescent="0.35">
      <c r="A3" s="203"/>
      <c r="B3" s="207"/>
      <c r="C3" s="205"/>
      <c r="D3" s="205"/>
    </row>
    <row r="4" spans="1:6" ht="21.65" customHeight="1" x14ac:dyDescent="0.35">
      <c r="A4" s="203"/>
      <c r="B4" s="207"/>
      <c r="C4" s="205"/>
      <c r="D4" s="205"/>
    </row>
    <row r="5" spans="1:6" ht="28" customHeight="1" x14ac:dyDescent="0.35">
      <c r="A5" s="271" t="s">
        <v>87</v>
      </c>
      <c r="B5" s="271"/>
      <c r="C5" s="271"/>
      <c r="D5" s="271"/>
    </row>
    <row r="6" spans="1:6" ht="18.5" thickBot="1" x14ac:dyDescent="0.4">
      <c r="A6" s="208"/>
      <c r="B6" s="209"/>
    </row>
    <row r="7" spans="1:6" s="213" customFormat="1" ht="20.5" customHeight="1" thickBot="1" x14ac:dyDescent="0.4">
      <c r="A7" s="210" t="s">
        <v>272</v>
      </c>
      <c r="B7" s="211" t="s">
        <v>0</v>
      </c>
      <c r="C7" s="212"/>
      <c r="D7" s="212" t="s">
        <v>88</v>
      </c>
    </row>
    <row r="8" spans="1:6" ht="19" customHeight="1" x14ac:dyDescent="0.35">
      <c r="A8" s="214"/>
      <c r="B8" s="215"/>
      <c r="C8" s="214"/>
      <c r="D8" s="216"/>
    </row>
    <row r="9" spans="1:6" ht="69" customHeight="1" x14ac:dyDescent="0.35">
      <c r="A9" s="214">
        <v>1</v>
      </c>
      <c r="B9" s="217" t="s">
        <v>289</v>
      </c>
      <c r="C9" s="214"/>
      <c r="D9" s="218" t="s">
        <v>2</v>
      </c>
    </row>
    <row r="10" spans="1:6" ht="14.5" customHeight="1" x14ac:dyDescent="0.35">
      <c r="A10" s="214"/>
      <c r="B10" s="217"/>
      <c r="C10" s="214"/>
      <c r="D10" s="218"/>
    </row>
    <row r="11" spans="1:6" ht="19" customHeight="1" x14ac:dyDescent="0.35">
      <c r="A11" s="214"/>
      <c r="B11" s="215"/>
      <c r="C11" s="214"/>
      <c r="D11" s="219"/>
    </row>
    <row r="12" spans="1:6" ht="67.5" customHeight="1" x14ac:dyDescent="0.35">
      <c r="A12" s="214">
        <v>2</v>
      </c>
      <c r="B12" s="217" t="s">
        <v>290</v>
      </c>
      <c r="C12" s="214"/>
      <c r="D12" s="218" t="s">
        <v>2</v>
      </c>
      <c r="F12" s="220"/>
    </row>
    <row r="13" spans="1:6" ht="17.149999999999999" customHeight="1" x14ac:dyDescent="0.35">
      <c r="A13" s="214"/>
      <c r="B13" s="217"/>
      <c r="C13" s="214"/>
      <c r="D13" s="218"/>
      <c r="F13" s="220"/>
    </row>
    <row r="14" spans="1:6" ht="64" customHeight="1" x14ac:dyDescent="0.35">
      <c r="A14" s="214"/>
      <c r="B14" s="223" t="s">
        <v>273</v>
      </c>
      <c r="C14" s="214"/>
      <c r="D14" s="224" t="s">
        <v>2</v>
      </c>
    </row>
    <row r="15" spans="1:6" ht="23.5" customHeight="1" x14ac:dyDescent="0.35">
      <c r="A15" s="214"/>
      <c r="B15" s="223"/>
      <c r="C15" s="214"/>
      <c r="D15" s="221"/>
    </row>
    <row r="16" spans="1:6" ht="63" customHeight="1" x14ac:dyDescent="0.35">
      <c r="A16" s="214">
        <v>3</v>
      </c>
      <c r="B16" s="222" t="s">
        <v>274</v>
      </c>
      <c r="C16" s="214"/>
      <c r="D16" s="218" t="s">
        <v>2</v>
      </c>
    </row>
    <row r="17" spans="1:4" ht="17.149999999999999" customHeight="1" x14ac:dyDescent="0.35">
      <c r="A17" s="214"/>
      <c r="B17" s="222"/>
      <c r="C17" s="214"/>
      <c r="D17" s="218"/>
    </row>
    <row r="18" spans="1:4" ht="24.65" customHeight="1" thickBot="1" x14ac:dyDescent="0.4">
      <c r="A18" s="214"/>
      <c r="B18" s="225"/>
      <c r="C18" s="214"/>
      <c r="D18" s="226"/>
    </row>
    <row r="19" spans="1:4" ht="79" customHeight="1" thickBot="1" x14ac:dyDescent="0.4">
      <c r="A19" s="227">
        <v>4</v>
      </c>
      <c r="B19" s="228" t="s">
        <v>275</v>
      </c>
      <c r="C19" s="227"/>
      <c r="D19" s="229" t="s">
        <v>2</v>
      </c>
    </row>
    <row r="20" spans="1:4" ht="4" customHeight="1" thickBot="1" x14ac:dyDescent="0.4">
      <c r="A20" s="230"/>
      <c r="B20" s="231"/>
      <c r="C20" s="232"/>
      <c r="D20" s="233"/>
    </row>
    <row r="21" spans="1:4" ht="19.5" customHeight="1" x14ac:dyDescent="0.35">
      <c r="A21" s="208"/>
    </row>
    <row r="22" spans="1:4" x14ac:dyDescent="0.35">
      <c r="A22" s="208"/>
    </row>
    <row r="23" spans="1:4" x14ac:dyDescent="0.35">
      <c r="A23" s="208"/>
    </row>
    <row r="24" spans="1:4" x14ac:dyDescent="0.35">
      <c r="A24" s="208"/>
    </row>
    <row r="25" spans="1:4" x14ac:dyDescent="0.35">
      <c r="A25" s="208"/>
    </row>
    <row r="26" spans="1:4" ht="19" customHeight="1" x14ac:dyDescent="0.35">
      <c r="A26" s="208"/>
    </row>
    <row r="27" spans="1:4" ht="25.5" customHeight="1" x14ac:dyDescent="0.35">
      <c r="A27" s="208"/>
    </row>
    <row r="28" spans="1:4" ht="16.5" customHeight="1" x14ac:dyDescent="0.35">
      <c r="A28" s="208"/>
    </row>
    <row r="29" spans="1:4" ht="25.5" customHeight="1" x14ac:dyDescent="0.35">
      <c r="A29" s="208"/>
      <c r="B29" s="235"/>
    </row>
    <row r="30" spans="1:4" ht="20.149999999999999" customHeight="1" x14ac:dyDescent="0.35">
      <c r="A30" s="208"/>
    </row>
    <row r="31" spans="1:4" s="238" customFormat="1" ht="24" customHeight="1" x14ac:dyDescent="0.35">
      <c r="A31" s="236"/>
      <c r="B31" s="237"/>
      <c r="C31" s="236"/>
      <c r="D31" s="236"/>
    </row>
    <row r="32" spans="1:4" s="238" customFormat="1" ht="24" customHeight="1" x14ac:dyDescent="0.35">
      <c r="A32" s="208"/>
      <c r="B32" s="237"/>
      <c r="C32" s="236"/>
      <c r="D32" s="236"/>
    </row>
    <row r="33" spans="1:4" s="238" customFormat="1" ht="24" customHeight="1" x14ac:dyDescent="0.35">
      <c r="A33" s="236"/>
      <c r="B33" s="237"/>
      <c r="C33" s="236"/>
      <c r="D33" s="236"/>
    </row>
    <row r="34" spans="1:4" s="238" customFormat="1" ht="16.5" customHeight="1" x14ac:dyDescent="0.35">
      <c r="A34" s="236"/>
      <c r="B34" s="237"/>
      <c r="C34" s="236"/>
      <c r="D34" s="236"/>
    </row>
    <row r="35" spans="1:4" s="238" customFormat="1" ht="24" customHeight="1" x14ac:dyDescent="0.35">
      <c r="A35" s="236"/>
      <c r="B35" s="239"/>
      <c r="C35" s="236"/>
      <c r="D35" s="236"/>
    </row>
    <row r="36" spans="1:4" s="238" customFormat="1" ht="24" customHeight="1" x14ac:dyDescent="0.35">
      <c r="A36" s="236"/>
      <c r="B36" s="237"/>
      <c r="C36" s="236"/>
      <c r="D36" s="236"/>
    </row>
    <row r="37" spans="1:4" s="240" customFormat="1" ht="24" customHeight="1" x14ac:dyDescent="0.35">
      <c r="A37" s="236"/>
      <c r="B37" s="237"/>
      <c r="C37" s="236"/>
      <c r="D37" s="236"/>
    </row>
    <row r="38" spans="1:4" s="238" customFormat="1" ht="16.5" customHeight="1" x14ac:dyDescent="0.35">
      <c r="A38" s="236"/>
      <c r="B38" s="237"/>
      <c r="C38" s="236"/>
      <c r="D38" s="236"/>
    </row>
    <row r="39" spans="1:4" s="238" customFormat="1" ht="37.5" customHeight="1" x14ac:dyDescent="0.35">
      <c r="A39" s="203"/>
      <c r="B39" s="241"/>
      <c r="C39" s="203"/>
      <c r="D39" s="203"/>
    </row>
    <row r="40" spans="1:4" ht="24" customHeight="1" x14ac:dyDescent="0.35">
      <c r="A40" s="236"/>
    </row>
    <row r="41" spans="1:4" ht="24" customHeight="1" x14ac:dyDescent="0.35">
      <c r="A41" s="203"/>
      <c r="B41" s="242"/>
    </row>
    <row r="42" spans="1:4" ht="24" customHeight="1" x14ac:dyDescent="0.35">
      <c r="A42" s="208"/>
    </row>
    <row r="43" spans="1:4" x14ac:dyDescent="0.35">
      <c r="A43" s="208"/>
    </row>
    <row r="44" spans="1:4" ht="18" x14ac:dyDescent="0.35">
      <c r="A44" s="208"/>
      <c r="B44" s="235"/>
    </row>
    <row r="45" spans="1:4" ht="18" x14ac:dyDescent="0.35">
      <c r="A45" s="208"/>
      <c r="B45" s="209"/>
    </row>
    <row r="46" spans="1:4" ht="18" x14ac:dyDescent="0.35">
      <c r="A46" s="208"/>
      <c r="B46" s="243"/>
    </row>
    <row r="47" spans="1:4" ht="18" x14ac:dyDescent="0.35">
      <c r="A47" s="208"/>
      <c r="B47" s="209"/>
    </row>
    <row r="48" spans="1:4" ht="15.65" customHeight="1" x14ac:dyDescent="0.35">
      <c r="A48" s="208"/>
      <c r="B48" s="244"/>
    </row>
    <row r="49" spans="1:2" ht="15.65" customHeight="1" x14ac:dyDescent="0.35">
      <c r="A49" s="208"/>
      <c r="B49" s="244"/>
    </row>
    <row r="50" spans="1:2" ht="15.65" customHeight="1" x14ac:dyDescent="0.35">
      <c r="A50" s="208"/>
      <c r="B50" s="244"/>
    </row>
    <row r="51" spans="1:2" ht="21.65" customHeight="1" x14ac:dyDescent="0.35">
      <c r="A51" s="208"/>
      <c r="B51" s="244"/>
    </row>
    <row r="52" spans="1:2" ht="12.65" customHeight="1" x14ac:dyDescent="0.35">
      <c r="A52" s="208"/>
      <c r="B52" s="244"/>
    </row>
    <row r="53" spans="1:2" ht="45.65" customHeight="1" x14ac:dyDescent="0.35">
      <c r="A53" s="208"/>
      <c r="B53" s="245"/>
    </row>
    <row r="54" spans="1:2" ht="22" customHeight="1" x14ac:dyDescent="0.35">
      <c r="A54" s="208"/>
      <c r="B54" s="244"/>
    </row>
    <row r="55" spans="1:2" x14ac:dyDescent="0.35">
      <c r="A55" s="208"/>
      <c r="B55" s="244"/>
    </row>
    <row r="56" spans="1:2" x14ac:dyDescent="0.35">
      <c r="A56" s="208"/>
      <c r="B56" s="244"/>
    </row>
    <row r="57" spans="1:2" x14ac:dyDescent="0.35">
      <c r="A57" s="208"/>
      <c r="B57" s="244"/>
    </row>
    <row r="58" spans="1:2" ht="18" x14ac:dyDescent="0.35">
      <c r="A58" s="208"/>
      <c r="B58" s="243"/>
    </row>
    <row r="59" spans="1:2" ht="18" x14ac:dyDescent="0.35">
      <c r="A59" s="208"/>
      <c r="B59" s="209"/>
    </row>
    <row r="60" spans="1:2" x14ac:dyDescent="0.35">
      <c r="A60" s="208"/>
      <c r="B60" s="240"/>
    </row>
    <row r="61" spans="1:2" x14ac:dyDescent="0.35">
      <c r="A61" s="208"/>
      <c r="B61" s="240"/>
    </row>
    <row r="62" spans="1:2" x14ac:dyDescent="0.35">
      <c r="A62" s="208"/>
      <c r="B62" s="240"/>
    </row>
    <row r="63" spans="1:2" x14ac:dyDescent="0.35">
      <c r="A63" s="208"/>
      <c r="B63" s="240"/>
    </row>
    <row r="64" spans="1:2" x14ac:dyDescent="0.35">
      <c r="A64" s="208"/>
      <c r="B64" s="240"/>
    </row>
    <row r="65" spans="1:4" x14ac:dyDescent="0.35">
      <c r="A65" s="208"/>
      <c r="B65" s="240"/>
    </row>
    <row r="66" spans="1:4" x14ac:dyDescent="0.35">
      <c r="A66" s="208"/>
      <c r="B66" s="240"/>
    </row>
    <row r="67" spans="1:4" x14ac:dyDescent="0.35">
      <c r="A67" s="208"/>
      <c r="B67" s="240"/>
    </row>
    <row r="68" spans="1:4" x14ac:dyDescent="0.35">
      <c r="A68" s="208"/>
      <c r="B68" s="240"/>
    </row>
    <row r="69" spans="1:4" x14ac:dyDescent="0.35">
      <c r="A69" s="208"/>
      <c r="B69" s="240"/>
    </row>
    <row r="70" spans="1:4" x14ac:dyDescent="0.35">
      <c r="A70" s="208"/>
      <c r="B70" s="240"/>
    </row>
    <row r="71" spans="1:4" x14ac:dyDescent="0.35">
      <c r="A71" s="208"/>
      <c r="B71" s="240"/>
    </row>
    <row r="72" spans="1:4" x14ac:dyDescent="0.35">
      <c r="A72" s="208"/>
      <c r="B72" s="240"/>
    </row>
    <row r="73" spans="1:4" x14ac:dyDescent="0.35">
      <c r="A73" s="208"/>
      <c r="B73" s="240"/>
    </row>
    <row r="74" spans="1:4" x14ac:dyDescent="0.35">
      <c r="A74" s="208"/>
      <c r="B74" s="240"/>
    </row>
    <row r="75" spans="1:4" x14ac:dyDescent="0.35">
      <c r="A75" s="208"/>
      <c r="B75" s="240"/>
    </row>
    <row r="76" spans="1:4" s="238" customFormat="1" x14ac:dyDescent="0.35">
      <c r="A76" s="208"/>
      <c r="B76" s="240"/>
      <c r="C76" s="208"/>
      <c r="D76" s="208"/>
    </row>
    <row r="77" spans="1:4" s="238" customFormat="1" x14ac:dyDescent="0.35">
      <c r="A77" s="208"/>
      <c r="B77" s="240"/>
      <c r="C77" s="208"/>
      <c r="D77" s="208"/>
    </row>
    <row r="78" spans="1:4" s="238" customFormat="1" x14ac:dyDescent="0.35">
      <c r="A78" s="236"/>
      <c r="C78" s="236"/>
      <c r="D78" s="236"/>
    </row>
    <row r="79" spans="1:4" s="238" customFormat="1" x14ac:dyDescent="0.35">
      <c r="A79" s="236"/>
      <c r="C79" s="236"/>
      <c r="D79" s="236"/>
    </row>
    <row r="80" spans="1:4" s="238" customFormat="1" x14ac:dyDescent="0.35">
      <c r="A80" s="236"/>
      <c r="C80" s="236"/>
      <c r="D80" s="236"/>
    </row>
    <row r="81" spans="1:4" s="238" customFormat="1" x14ac:dyDescent="0.35">
      <c r="A81" s="236"/>
      <c r="C81" s="236"/>
      <c r="D81" s="236"/>
    </row>
    <row r="82" spans="1:4" x14ac:dyDescent="0.35">
      <c r="A82" s="236"/>
      <c r="B82" s="238"/>
      <c r="C82" s="236"/>
      <c r="D82" s="236"/>
    </row>
    <row r="83" spans="1:4" ht="18" x14ac:dyDescent="0.35">
      <c r="A83" s="236"/>
      <c r="B83" s="243"/>
      <c r="C83" s="236"/>
      <c r="D83" s="236"/>
    </row>
    <row r="84" spans="1:4" x14ac:dyDescent="0.35">
      <c r="A84" s="208"/>
      <c r="B84" s="240"/>
    </row>
    <row r="85" spans="1:4" x14ac:dyDescent="0.35">
      <c r="A85" s="208"/>
    </row>
    <row r="86" spans="1:4" x14ac:dyDescent="0.35">
      <c r="A86" s="208"/>
      <c r="B86" s="240"/>
    </row>
    <row r="87" spans="1:4" ht="29.5" customHeight="1" x14ac:dyDescent="0.35">
      <c r="A87" s="208"/>
      <c r="B87" s="240"/>
    </row>
    <row r="88" spans="1:4" x14ac:dyDescent="0.35">
      <c r="A88" s="208"/>
    </row>
    <row r="89" spans="1:4" ht="18" x14ac:dyDescent="0.35">
      <c r="A89" s="208"/>
      <c r="B89" s="246"/>
      <c r="C89" s="213"/>
      <c r="D89" s="213"/>
    </row>
    <row r="90" spans="1:4" x14ac:dyDescent="0.35">
      <c r="A90" s="208"/>
      <c r="B90" s="237"/>
    </row>
    <row r="91" spans="1:4" ht="18" x14ac:dyDescent="0.35">
      <c r="A91" s="208"/>
      <c r="B91" s="207"/>
    </row>
    <row r="92" spans="1:4" ht="20" x14ac:dyDescent="0.35">
      <c r="A92" s="208"/>
      <c r="B92" s="247"/>
    </row>
    <row r="93" spans="1:4" ht="20" x14ac:dyDescent="0.35">
      <c r="A93" s="208"/>
      <c r="B93" s="247"/>
    </row>
    <row r="94" spans="1:4" ht="18" x14ac:dyDescent="0.35">
      <c r="A94" s="208"/>
      <c r="B94" s="209"/>
    </row>
    <row r="95" spans="1:4" ht="60.65" customHeight="1" x14ac:dyDescent="0.35">
      <c r="A95" s="208"/>
      <c r="B95" s="209"/>
    </row>
    <row r="96" spans="1:4" x14ac:dyDescent="0.35">
      <c r="A96" s="208"/>
      <c r="B96" s="206"/>
    </row>
    <row r="97" spans="1:2" x14ac:dyDescent="0.35">
      <c r="A97" s="208"/>
    </row>
    <row r="98" spans="1:2" x14ac:dyDescent="0.35">
      <c r="A98" s="208"/>
      <c r="B98" s="240"/>
    </row>
    <row r="99" spans="1:2" ht="18" x14ac:dyDescent="0.35">
      <c r="A99" s="208"/>
      <c r="B99" s="209"/>
    </row>
    <row r="100" spans="1:2" x14ac:dyDescent="0.35">
      <c r="A100" s="208"/>
      <c r="B100" s="248"/>
    </row>
    <row r="101" spans="1:2" x14ac:dyDescent="0.35">
      <c r="A101" s="208"/>
    </row>
    <row r="102" spans="1:2" x14ac:dyDescent="0.35">
      <c r="A102" s="208"/>
      <c r="B102" s="240"/>
    </row>
    <row r="103" spans="1:2" ht="18" x14ac:dyDescent="0.35">
      <c r="A103" s="208"/>
      <c r="B103" s="249"/>
    </row>
    <row r="104" spans="1:2" x14ac:dyDescent="0.35">
      <c r="A104" s="208"/>
      <c r="B104" s="248"/>
    </row>
    <row r="105" spans="1:2" x14ac:dyDescent="0.35">
      <c r="A105" s="208"/>
    </row>
    <row r="106" spans="1:2" x14ac:dyDescent="0.35">
      <c r="A106" s="208"/>
    </row>
    <row r="107" spans="1:2" x14ac:dyDescent="0.35">
      <c r="A107" s="208"/>
    </row>
    <row r="108" spans="1:2" x14ac:dyDescent="0.35">
      <c r="A108" s="208"/>
    </row>
    <row r="109" spans="1:2" x14ac:dyDescent="0.35">
      <c r="A109" s="208"/>
    </row>
    <row r="110" spans="1:2" x14ac:dyDescent="0.35">
      <c r="A110" s="208"/>
    </row>
    <row r="111" spans="1:2" x14ac:dyDescent="0.35">
      <c r="A111" s="208"/>
    </row>
    <row r="112" spans="1:2" x14ac:dyDescent="0.35">
      <c r="A112" s="208"/>
      <c r="B112" s="240"/>
    </row>
    <row r="113" spans="1:2" ht="18" x14ac:dyDescent="0.35">
      <c r="A113" s="208"/>
      <c r="B113" s="250"/>
    </row>
    <row r="114" spans="1:2" x14ac:dyDescent="0.35">
      <c r="A114" s="208"/>
      <c r="B114" s="248"/>
    </row>
    <row r="115" spans="1:2" x14ac:dyDescent="0.35">
      <c r="A115" s="208"/>
    </row>
    <row r="116" spans="1:2" x14ac:dyDescent="0.35">
      <c r="A116" s="208"/>
    </row>
    <row r="117" spans="1:2" x14ac:dyDescent="0.35">
      <c r="A117" s="208"/>
    </row>
    <row r="118" spans="1:2" x14ac:dyDescent="0.35">
      <c r="A118" s="208"/>
      <c r="B118" s="240"/>
    </row>
    <row r="119" spans="1:2" x14ac:dyDescent="0.35">
      <c r="A119" s="208"/>
      <c r="B119" s="240"/>
    </row>
    <row r="120" spans="1:2" x14ac:dyDescent="0.35">
      <c r="A120" s="208"/>
      <c r="B120" s="240"/>
    </row>
    <row r="121" spans="1:2" x14ac:dyDescent="0.35">
      <c r="A121" s="208"/>
      <c r="B121" s="240"/>
    </row>
    <row r="122" spans="1:2" x14ac:dyDescent="0.35">
      <c r="A122" s="208"/>
      <c r="B122" s="240"/>
    </row>
    <row r="123" spans="1:2" x14ac:dyDescent="0.35">
      <c r="A123" s="208"/>
      <c r="B123" s="240"/>
    </row>
    <row r="124" spans="1:2" ht="18" x14ac:dyDescent="0.35">
      <c r="A124" s="208"/>
      <c r="B124" s="250"/>
    </row>
    <row r="125" spans="1:2" x14ac:dyDescent="0.35">
      <c r="A125" s="208"/>
      <c r="B125" s="240"/>
    </row>
    <row r="126" spans="1:2" x14ac:dyDescent="0.35">
      <c r="A126" s="208"/>
    </row>
    <row r="127" spans="1:2" x14ac:dyDescent="0.35">
      <c r="A127" s="208"/>
    </row>
    <row r="128" spans="1:2" x14ac:dyDescent="0.35">
      <c r="A128" s="208"/>
      <c r="B128" s="206"/>
    </row>
    <row r="129" spans="1:4" x14ac:dyDescent="0.35">
      <c r="A129" s="208"/>
      <c r="B129" s="240"/>
    </row>
    <row r="130" spans="1:4" ht="43" customHeight="1" x14ac:dyDescent="0.35">
      <c r="A130" s="208"/>
      <c r="B130" s="250"/>
    </row>
    <row r="131" spans="1:4" ht="22.5" customHeight="1" x14ac:dyDescent="0.35">
      <c r="A131" s="208"/>
      <c r="B131" s="240"/>
    </row>
    <row r="132" spans="1:4" s="251" customFormat="1" ht="20.149999999999999" customHeight="1" x14ac:dyDescent="0.35">
      <c r="A132" s="208"/>
      <c r="B132" s="234"/>
      <c r="C132" s="208"/>
      <c r="D132" s="208"/>
    </row>
    <row r="133" spans="1:4" ht="22.5" customHeight="1" x14ac:dyDescent="0.35">
      <c r="A133" s="208"/>
    </row>
    <row r="134" spans="1:4" x14ac:dyDescent="0.35">
      <c r="A134" s="236"/>
      <c r="B134" s="237"/>
      <c r="C134" s="236"/>
      <c r="D134" s="236"/>
    </row>
    <row r="135" spans="1:4" x14ac:dyDescent="0.35">
      <c r="A135" s="208"/>
    </row>
    <row r="136" spans="1:4" x14ac:dyDescent="0.35">
      <c r="A136" s="208"/>
      <c r="B136" s="240"/>
    </row>
    <row r="137" spans="1:4" ht="54.65" customHeight="1" x14ac:dyDescent="0.35">
      <c r="A137" s="208"/>
      <c r="B137" s="250"/>
    </row>
    <row r="138" spans="1:4" ht="22" customHeight="1" x14ac:dyDescent="0.35">
      <c r="A138" s="208"/>
      <c r="B138" s="240"/>
    </row>
    <row r="139" spans="1:4" ht="35.15" customHeight="1" x14ac:dyDescent="0.35">
      <c r="A139" s="208"/>
      <c r="B139" s="242"/>
    </row>
    <row r="140" spans="1:4" ht="23.5" customHeight="1" x14ac:dyDescent="0.35">
      <c r="A140" s="208"/>
      <c r="B140" s="242"/>
    </row>
    <row r="141" spans="1:4" x14ac:dyDescent="0.35">
      <c r="A141" s="208"/>
      <c r="B141" s="242"/>
    </row>
    <row r="142" spans="1:4" x14ac:dyDescent="0.35">
      <c r="A142" s="208"/>
      <c r="B142" s="242"/>
    </row>
    <row r="143" spans="1:4" ht="18" x14ac:dyDescent="0.35">
      <c r="A143" s="208"/>
      <c r="B143" s="249"/>
      <c r="C143" s="213"/>
      <c r="D143" s="213"/>
    </row>
    <row r="144" spans="1:4" ht="18" x14ac:dyDescent="0.35">
      <c r="A144" s="208"/>
      <c r="B144" s="249"/>
      <c r="C144" s="213"/>
      <c r="D144" s="213"/>
    </row>
    <row r="145" spans="1:4" ht="18" x14ac:dyDescent="0.35">
      <c r="A145" s="208"/>
      <c r="B145" s="249"/>
      <c r="C145" s="213"/>
      <c r="D145" s="213"/>
    </row>
    <row r="146" spans="1:4" ht="29.15" customHeight="1" x14ac:dyDescent="0.35">
      <c r="A146" s="208"/>
      <c r="B146" s="252"/>
    </row>
    <row r="147" spans="1:4" ht="18" x14ac:dyDescent="0.35">
      <c r="A147" s="208"/>
      <c r="B147" s="209"/>
    </row>
    <row r="148" spans="1:4" ht="18" x14ac:dyDescent="0.35">
      <c r="A148" s="208"/>
      <c r="B148" s="246"/>
    </row>
    <row r="149" spans="1:4" ht="20.149999999999999" customHeight="1" x14ac:dyDescent="0.35">
      <c r="A149" s="208"/>
      <c r="B149" s="240"/>
    </row>
    <row r="150" spans="1:4" x14ac:dyDescent="0.35">
      <c r="A150" s="208"/>
      <c r="B150" s="253"/>
    </row>
    <row r="151" spans="1:4" x14ac:dyDescent="0.35">
      <c r="A151" s="208"/>
    </row>
    <row r="152" spans="1:4" ht="42" customHeight="1" x14ac:dyDescent="0.35">
      <c r="A152" s="208"/>
      <c r="B152" s="240"/>
    </row>
    <row r="153" spans="1:4" x14ac:dyDescent="0.35">
      <c r="A153" s="208"/>
      <c r="B153" s="253"/>
    </row>
    <row r="154" spans="1:4" x14ac:dyDescent="0.35">
      <c r="A154" s="208"/>
    </row>
    <row r="155" spans="1:4" x14ac:dyDescent="0.35">
      <c r="A155" s="208"/>
      <c r="B155" s="240"/>
    </row>
    <row r="156" spans="1:4" x14ac:dyDescent="0.35">
      <c r="A156" s="208"/>
      <c r="B156" s="253"/>
    </row>
    <row r="157" spans="1:4" x14ac:dyDescent="0.35">
      <c r="A157" s="208"/>
      <c r="B157" s="206"/>
    </row>
    <row r="158" spans="1:4" ht="31" customHeight="1" x14ac:dyDescent="0.35">
      <c r="A158" s="208"/>
      <c r="B158" s="240"/>
    </row>
    <row r="159" spans="1:4" x14ac:dyDescent="0.35">
      <c r="A159" s="208"/>
      <c r="B159" s="253"/>
    </row>
    <row r="160" spans="1:4" x14ac:dyDescent="0.35">
      <c r="A160" s="208"/>
    </row>
    <row r="161" spans="1:4" x14ac:dyDescent="0.35">
      <c r="A161" s="208"/>
      <c r="B161" s="240"/>
    </row>
    <row r="162" spans="1:4" x14ac:dyDescent="0.35">
      <c r="A162" s="208"/>
      <c r="B162" s="253"/>
    </row>
    <row r="163" spans="1:4" x14ac:dyDescent="0.35">
      <c r="A163" s="208"/>
      <c r="B163" s="206"/>
    </row>
    <row r="164" spans="1:4" x14ac:dyDescent="0.35">
      <c r="A164" s="208"/>
      <c r="B164" s="240"/>
    </row>
    <row r="165" spans="1:4" x14ac:dyDescent="0.35">
      <c r="A165" s="208"/>
      <c r="B165" s="253"/>
    </row>
    <row r="166" spans="1:4" x14ac:dyDescent="0.35">
      <c r="A166" s="208"/>
      <c r="B166" s="206"/>
    </row>
    <row r="167" spans="1:4" s="254" customFormat="1" ht="18" x14ac:dyDescent="0.35">
      <c r="A167" s="208"/>
      <c r="B167" s="206"/>
      <c r="C167" s="208"/>
      <c r="D167" s="208"/>
    </row>
    <row r="168" spans="1:4" s="254" customFormat="1" ht="18" x14ac:dyDescent="0.35">
      <c r="A168" s="208"/>
      <c r="B168" s="206"/>
      <c r="C168" s="208"/>
      <c r="D168" s="208"/>
    </row>
    <row r="169" spans="1:4" s="254" customFormat="1" ht="18" x14ac:dyDescent="0.35">
      <c r="A169" s="255"/>
      <c r="C169" s="255"/>
      <c r="D169" s="255"/>
    </row>
    <row r="170" spans="1:4" ht="18" x14ac:dyDescent="0.35">
      <c r="A170" s="255"/>
      <c r="B170" s="254"/>
      <c r="C170" s="255"/>
      <c r="D170" s="255"/>
    </row>
    <row r="171" spans="1:4" ht="18" x14ac:dyDescent="0.35">
      <c r="A171" s="255"/>
      <c r="B171" s="237"/>
      <c r="C171" s="236"/>
      <c r="D171" s="236"/>
    </row>
    <row r="172" spans="1:4" s="250" customFormat="1" ht="26.5" customHeight="1" x14ac:dyDescent="0.35">
      <c r="A172" s="208"/>
      <c r="B172" s="206"/>
      <c r="C172" s="208"/>
      <c r="D172" s="208"/>
    </row>
    <row r="173" spans="1:4" x14ac:dyDescent="0.35">
      <c r="A173" s="208"/>
      <c r="B173" s="240"/>
    </row>
    <row r="174" spans="1:4" s="250" customFormat="1" ht="27.65" customHeight="1" x14ac:dyDescent="0.35">
      <c r="A174" s="208"/>
      <c r="B174" s="209"/>
      <c r="C174" s="213"/>
      <c r="D174" s="213"/>
    </row>
    <row r="176" spans="1:4" ht="18" x14ac:dyDescent="0.35">
      <c r="B176" s="246"/>
      <c r="C176" s="213"/>
      <c r="D176" s="213"/>
    </row>
  </sheetData>
  <mergeCells count="2">
    <mergeCell ref="A2:D2"/>
    <mergeCell ref="A5:D5"/>
  </mergeCells>
  <pageMargins left="0.7" right="0.7" top="0.75" bottom="0.75" header="0.3" footer="0.3"/>
  <pageSetup scale="65" fitToHeight="0" orientation="portrait" r:id="rId1"/>
  <rowBreaks count="2" manualBreakCount="2">
    <brk id="47" max="10" man="1"/>
    <brk id="100" max="10"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5</vt:i4>
      </vt:variant>
    </vt:vector>
  </HeadingPairs>
  <TitlesOfParts>
    <vt:vector size="15" baseType="lpstr">
      <vt:lpstr>Cover</vt:lpstr>
      <vt:lpstr>Flyer 1</vt:lpstr>
      <vt:lpstr>Contents</vt:lpstr>
      <vt:lpstr>Flyer 2</vt:lpstr>
      <vt:lpstr>Notes to Tenderers</vt:lpstr>
      <vt:lpstr>Flyer 3</vt:lpstr>
      <vt:lpstr>BOQ</vt:lpstr>
      <vt:lpstr>Flyer 4</vt:lpstr>
      <vt:lpstr>Final Summary (2)</vt:lpstr>
      <vt:lpstr>SOURCE DOC</vt:lpstr>
      <vt:lpstr>BOQ!Print_Area</vt:lpstr>
      <vt:lpstr>Cover!Print_Area</vt:lpstr>
      <vt:lpstr>'Final Summary (2)'!Print_Area</vt:lpstr>
      <vt:lpstr>'Notes to Tenderers'!Print_Area</vt:lpstr>
      <vt:lpstr>'SOURCE DOC'!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ltak4</dc:creator>
  <cp:keywords/>
  <dc:description/>
  <cp:lastModifiedBy>Alan Govender</cp:lastModifiedBy>
  <cp:revision/>
  <cp:lastPrinted>2025-05-02T09:45:56Z</cp:lastPrinted>
  <dcterms:created xsi:type="dcterms:W3CDTF">2023-06-21T09:37:06Z</dcterms:created>
  <dcterms:modified xsi:type="dcterms:W3CDTF">2025-05-02T09:47:14Z</dcterms:modified>
  <cp:category/>
  <cp:contentStatus/>
</cp:coreProperties>
</file>